
      </c>
      <c r="D8454" s="2">
        <f>'[1]Hourly BAAL'!C8454</f>
        <v>0</v>
      </c>
      <c r="E8454" s="3">
        <f>'[1]Hourly BAAL'!D8454</f>
        <v>0</v>
      </c>
      <c r="F8454" s="3">
        <f>'[1]Hourly BAAL'!E8454</f>
        <v>0.5</v>
      </c>
      <c r="G8454" s="31">
        <f t="shared" si="1357"/>
        <v>-8.3827200000000008</v>
      </c>
      <c r="H8454" s="31">
        <f t="shared" si="1352"/>
        <v>879.10000000000014</v>
      </c>
      <c r="I8454" s="37">
        <f t="shared" si="1353"/>
        <v>0.01</v>
      </c>
      <c r="J8454" s="37">
        <f t="shared" si="1354"/>
        <v>0.5</v>
      </c>
      <c r="K8454" s="14">
        <f t="shared" si="1358"/>
        <v>11.894500000000001</v>
      </c>
      <c r="L8454" s="14">
        <f t="shared" si="1359"/>
        <v>267.24639999999999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55"/>
        <v>4.0700337637805701E-5</v>
      </c>
      <c r="P8454" s="41">
        <f t="shared" si="1356"/>
        <v>8.5056871195789108E-4</v>
      </c>
      <c r="Q8454" s="10">
        <f t="shared" si="1360"/>
        <v>12</v>
      </c>
      <c r="R8454" s="34"/>
    </row>
    <row r="8455" spans="1:18" x14ac:dyDescent="0.25">
      <c r="A8455" s="10">
        <f t="shared" si="1351"/>
        <v>5</v>
      </c>
      <c r="B8455" s="4">
        <f>'[1]Hourly BAAL'!A8455</f>
        <v>42357.208333333336</v>
      </c>
      <c r="C8455" s="2">
        <f>'[1]Hourly BAAL'!B8455</f>
        <v>8.3998799999999996</v>
      </c>
      <c r="D8455" s="2">
        <f>'[1]Hourly BAAL'!C8455</f>
        <v>70.276799999999994</v>
      </c>
      <c r="E8455" s="3">
        <f>'[1]Hourly BAAL'!D8455</f>
        <v>0.02</v>
      </c>
      <c r="F8455" s="3">
        <f>'[1]Hourly BAAL'!E8455</f>
        <v>0.56000000000000005</v>
      </c>
      <c r="G8455" s="31">
        <f t="shared" si="1357"/>
        <v>8.1891200000000026</v>
      </c>
      <c r="H8455" s="31">
        <f t="shared" si="1352"/>
        <v>914.31520000000023</v>
      </c>
      <c r="I8455" s="37">
        <f t="shared" si="1353"/>
        <v>0.02</v>
      </c>
      <c r="J8455" s="37">
        <f t="shared" si="1354"/>
        <v>0.56000000000000005</v>
      </c>
      <c r="K8455" s="14">
        <f t="shared" si="1358"/>
        <v>20.189000000000004</v>
      </c>
      <c r="L8455" s="14">
        <f t="shared" si="1359"/>
        <v>267.24639999999999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55"/>
        <v>1.8608294996754552E-5</v>
      </c>
      <c r="P8455" s="41">
        <f t="shared" si="1356"/>
        <v>4.1556387316078135E-6</v>
      </c>
      <c r="Q8455" s="10">
        <f t="shared" si="1360"/>
        <v>12</v>
      </c>
      <c r="R8455" s="34"/>
    </row>
    <row r="8456" spans="1:18" x14ac:dyDescent="0.25">
      <c r="A8456" s="10">
        <f t="shared" si="1351"/>
        <v>6</v>
      </c>
      <c r="B8456" s="4">
        <f>'[1]Hourly BAAL'!A8456</f>
        <v>42357.25</v>
      </c>
      <c r="C8456" s="2">
        <f>'[1]Hourly BAAL'!B8456</f>
        <v>6.7999200000000002</v>
      </c>
      <c r="D8456" s="2">
        <f>'[1]Hourly BAAL'!C8456</f>
        <v>36.065399999999997</v>
      </c>
      <c r="E8456" s="3">
        <f>'[1]Hourly BAAL'!D8456</f>
        <v>0.02</v>
      </c>
      <c r="F8456" s="3">
        <f>'[1]Hourly BAAL'!E8456</f>
        <v>0.6</v>
      </c>
      <c r="G8456" s="31">
        <f t="shared" si="1357"/>
        <v>9.789080000000002</v>
      </c>
      <c r="H8456" s="31">
        <f t="shared" si="1352"/>
        <v>1018.8546000000001</v>
      </c>
      <c r="I8456" s="37">
        <f t="shared" si="1353"/>
        <v>0.02</v>
      </c>
      <c r="J8456" s="37">
        <f t="shared" si="1354"/>
        <v>0.6</v>
      </c>
      <c r="K8456" s="14">
        <f t="shared" si="1358"/>
        <v>20.189000000000004</v>
      </c>
      <c r="L8456" s="14">
        <f t="shared" si="1359"/>
        <v>267.24639999999999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55"/>
        <v>5.6872349680719429E-6</v>
      </c>
      <c r="P8456" s="41">
        <f t="shared" si="1356"/>
        <v>2.6153480200945023E-4</v>
      </c>
      <c r="Q8456" s="10">
        <f t="shared" si="1360"/>
        <v>12</v>
      </c>
      <c r="R8456" s="34"/>
    </row>
    <row r="8457" spans="1:18" x14ac:dyDescent="0.25">
      <c r="A8457" s="10">
        <f t="shared" si="1351"/>
        <v>7</v>
      </c>
      <c r="B8457" s="4">
        <f>'[1]Hourly BAAL'!A8457</f>
        <v>42357.291666666664</v>
      </c>
      <c r="C8457" s="2">
        <f>'[1]Hourly BAAL'!B8457</f>
        <v>0.55320000000000003</v>
      </c>
      <c r="D8457" s="2">
        <f>'[1]Hourly BAAL'!C8457</f>
        <v>0</v>
      </c>
      <c r="E8457" s="3">
        <f>'[1]Hourly BAAL'!D8457</f>
        <v>0.01</v>
      </c>
      <c r="F8457" s="3">
        <f>'[1]Hourly BAAL'!E8457</f>
        <v>0.67</v>
      </c>
      <c r="G8457" s="31">
        <f t="shared" si="1357"/>
        <v>7.7413000000000007</v>
      </c>
      <c r="H8457" s="31">
        <f t="shared" si="1352"/>
        <v>1177.9940000000001</v>
      </c>
      <c r="I8457" s="37">
        <f t="shared" si="1353"/>
        <v>0.01</v>
      </c>
      <c r="J8457" s="37">
        <f t="shared" si="1354"/>
        <v>0.67</v>
      </c>
      <c r="K8457" s="14">
        <f t="shared" si="1358"/>
        <v>11.894500000000001</v>
      </c>
      <c r="L8457" s="14">
        <f t="shared" si="1359"/>
        <v>267.24639999999999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55"/>
        <v>9.3619478761560892E-6</v>
      </c>
      <c r="P8457" s="41">
        <f t="shared" si="1356"/>
        <v>1.0399883424868478E-3</v>
      </c>
      <c r="Q8457" s="10">
        <f t="shared" si="1360"/>
        <v>12</v>
      </c>
      <c r="R8457" s="34"/>
    </row>
    <row r="8458" spans="1:18" x14ac:dyDescent="0.25">
      <c r="A8458" s="10">
        <f t="shared" si="1351"/>
        <v>8</v>
      </c>
      <c r="B8458" s="4">
        <f>'[1]Hourly BAAL'!A8458</f>
        <v>42357.333333333336</v>
      </c>
      <c r="C8458" s="2">
        <f>'[1]Hourly BAAL'!B8458</f>
        <v>10.609680000000001</v>
      </c>
      <c r="D8458" s="2">
        <f>'[1]Hourly BAAL'!C8458</f>
        <v>0</v>
      </c>
      <c r="E8458" s="3">
        <f>'[1]Hourly BAAL'!D8458</f>
        <v>0.02</v>
      </c>
      <c r="F8458" s="3">
        <f>'[1]Hourly BAAL'!E8458</f>
        <v>0.72</v>
      </c>
      <c r="G8458" s="31">
        <f t="shared" si="1357"/>
        <v>5.9793200000000013</v>
      </c>
      <c r="H8458" s="31">
        <f t="shared" si="1352"/>
        <v>1265.9040000000002</v>
      </c>
      <c r="I8458" s="37">
        <f t="shared" si="1353"/>
        <v>0.02</v>
      </c>
      <c r="J8458" s="37">
        <f t="shared" si="1354"/>
        <v>0.72</v>
      </c>
      <c r="K8458" s="14">
        <f t="shared" si="1358"/>
        <v>20.189000000000004</v>
      </c>
      <c r="L8458" s="14">
        <f t="shared" si="1359"/>
        <v>267.24639999999999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55"/>
        <v>4.8691205042776871E-5</v>
      </c>
      <c r="P8458" s="41">
        <f t="shared" si="1356"/>
        <v>5.8252051498497036E-4</v>
      </c>
      <c r="Q8458" s="10">
        <f t="shared" si="1360"/>
        <v>12</v>
      </c>
      <c r="R8458" s="34"/>
    </row>
    <row r="8459" spans="1:18" x14ac:dyDescent="0.25">
      <c r="A8459" s="10">
        <f t="shared" si="1351"/>
        <v>9</v>
      </c>
      <c r="B8459" s="4">
        <f>'[1]Hourly BAAL'!A8459</f>
        <v>42357.375</v>
      </c>
      <c r="C8459" s="2">
        <f>'[1]Hourly BAAL'!B8459</f>
        <v>0</v>
      </c>
      <c r="D8459" s="2">
        <f>'[1]Hourly BAAL'!C8459</f>
        <v>0</v>
      </c>
      <c r="E8459" s="3">
        <f>'[1]Hourly BAAL'!D8459</f>
        <v>0.02</v>
      </c>
      <c r="F8459" s="3">
        <f>'[1]Hourly BAAL'!E8459</f>
        <v>0.68</v>
      </c>
      <c r="G8459" s="31">
        <f t="shared" si="1357"/>
        <v>16.589000000000002</v>
      </c>
      <c r="H8459" s="31">
        <f t="shared" si="1352"/>
        <v>1195.5760000000002</v>
      </c>
      <c r="I8459" s="37">
        <f t="shared" si="1353"/>
        <v>0.02</v>
      </c>
      <c r="J8459" s="37">
        <f t="shared" si="1354"/>
        <v>0.68</v>
      </c>
      <c r="K8459" s="14">
        <f t="shared" si="1358"/>
        <v>20.189000000000004</v>
      </c>
      <c r="L8459" s="14">
        <f t="shared" si="1359"/>
        <v>267.24639999999999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55"/>
        <v>3.3794628293641637E-5</v>
      </c>
      <c r="P8459" s="41">
        <f t="shared" si="1356"/>
        <v>7.8139120377618385E-4</v>
      </c>
      <c r="Q8459" s="10">
        <f t="shared" si="1360"/>
        <v>12</v>
      </c>
      <c r="R8459" s="34"/>
    </row>
    <row r="8460" spans="1:18" x14ac:dyDescent="0.25">
      <c r="A8460" s="10">
        <f t="shared" si="1351"/>
        <v>10</v>
      </c>
      <c r="B8460" s="4">
        <f>'[1]Hourly BAAL'!A8460</f>
        <v>42357.416666666664</v>
      </c>
      <c r="C8460" s="2">
        <f>'[1]Hourly BAAL'!B8460</f>
        <v>0</v>
      </c>
      <c r="D8460" s="2">
        <f>'[1]Hourly BAAL'!C8460</f>
        <v>0</v>
      </c>
      <c r="E8460" s="3">
        <f>'[1]Hourly BAAL'!D8460</f>
        <v>0.06</v>
      </c>
      <c r="F8460" s="3">
        <f>'[1]Hourly BAAL'!E8460</f>
        <v>0.67</v>
      </c>
      <c r="G8460" s="31">
        <f t="shared" si="1357"/>
        <v>49.767000000000003</v>
      </c>
      <c r="H8460" s="31">
        <f t="shared" si="1352"/>
        <v>1177.9940000000001</v>
      </c>
      <c r="I8460" s="37">
        <f t="shared" si="1353"/>
        <v>0.06</v>
      </c>
      <c r="J8460" s="37">
        <f t="shared" si="1354"/>
        <v>0.67</v>
      </c>
      <c r="K8460" s="14">
        <f t="shared" si="1358"/>
        <v>53.367000000000004</v>
      </c>
      <c r="L8460" s="14">
        <f t="shared" si="1359"/>
        <v>267.2463999999999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55"/>
        <v>1.7811511715324981E-4</v>
      </c>
      <c r="P8460" s="41">
        <f t="shared" si="1356"/>
        <v>1.0399883424868478E-3</v>
      </c>
      <c r="Q8460" s="10">
        <f t="shared" si="1360"/>
        <v>12</v>
      </c>
      <c r="R8460" s="34"/>
    </row>
    <row r="8461" spans="1:18" x14ac:dyDescent="0.25">
      <c r="A8461" s="10">
        <f t="shared" si="1351"/>
        <v>11</v>
      </c>
      <c r="B8461" s="4">
        <f>'[1]Hourly BAAL'!A8461</f>
        <v>42357.458333333336</v>
      </c>
      <c r="C8461" s="2">
        <f>'[1]Hourly BAAL'!B8461</f>
        <v>0</v>
      </c>
      <c r="D8461" s="2">
        <f>'[1]Hourly BAAL'!C8461</f>
        <v>0</v>
      </c>
      <c r="E8461" s="3">
        <f>'[1]Hourly BAAL'!D8461</f>
        <v>7.0000000000000007E-2</v>
      </c>
      <c r="F8461" s="3">
        <f>'[1]Hourly BAAL'!E8461</f>
        <v>0.63</v>
      </c>
      <c r="G8461" s="31">
        <f t="shared" si="1357"/>
        <v>58.061500000000009</v>
      </c>
      <c r="H8461" s="31">
        <f t="shared" si="1352"/>
        <v>1107.6660000000002</v>
      </c>
      <c r="I8461" s="37">
        <f t="shared" si="1353"/>
        <v>7.0000000000000007E-2</v>
      </c>
      <c r="J8461" s="37">
        <f t="shared" si="1354"/>
        <v>0.63</v>
      </c>
      <c r="K8461" s="14">
        <f t="shared" si="1358"/>
        <v>61.661500000000011</v>
      </c>
      <c r="L8461" s="14">
        <f t="shared" si="1359"/>
        <v>267.24639999999999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55"/>
        <v>1.9945417551391309E-4</v>
      </c>
      <c r="P8461" s="41">
        <f t="shared" si="1356"/>
        <v>8.7436639992722676E-4</v>
      </c>
      <c r="Q8461" s="10">
        <f t="shared" si="1360"/>
        <v>12</v>
      </c>
      <c r="R8461" s="34"/>
    </row>
    <row r="8462" spans="1:18" x14ac:dyDescent="0.25">
      <c r="A8462" s="10">
        <f t="shared" si="1351"/>
        <v>12</v>
      </c>
      <c r="B8462" s="4">
        <f>'[1]Hourly BAAL'!A8462</f>
        <v>42357.5</v>
      </c>
      <c r="C8462" s="2">
        <f>'[1]Hourly BAAL'!B8462</f>
        <v>0</v>
      </c>
      <c r="D8462" s="2">
        <f>'[1]Hourly BAAL'!C8462</f>
        <v>0</v>
      </c>
      <c r="E8462" s="3">
        <f>'[1]Hourly BAAL'!D8462</f>
        <v>0.1</v>
      </c>
      <c r="F8462" s="3">
        <f>'[1]Hourly BAAL'!E8462</f>
        <v>0.66</v>
      </c>
      <c r="G8462" s="31">
        <f t="shared" si="1357"/>
        <v>82.945000000000007</v>
      </c>
      <c r="H8462" s="31">
        <f t="shared" si="1352"/>
        <v>1160.4120000000003</v>
      </c>
      <c r="I8462" s="37">
        <f t="shared" si="1353"/>
        <v>0.1</v>
      </c>
      <c r="J8462" s="37">
        <f t="shared" si="1354"/>
        <v>0.66</v>
      </c>
      <c r="K8462" s="14">
        <f t="shared" si="1358"/>
        <v>86.545000000000002</v>
      </c>
      <c r="L8462" s="14">
        <f t="shared" si="1359"/>
        <v>267.24639999999999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55"/>
        <v>2.2902140328749475E-4</v>
      </c>
      <c r="P8462" s="41">
        <f t="shared" si="1356"/>
        <v>1.3578205685868424E-3</v>
      </c>
      <c r="Q8462" s="10">
        <f t="shared" si="1360"/>
        <v>12</v>
      </c>
      <c r="R8462" s="34"/>
    </row>
    <row r="8463" spans="1:18" x14ac:dyDescent="0.25">
      <c r="A8463" s="10">
        <f t="shared" si="1351"/>
        <v>13</v>
      </c>
      <c r="B8463" s="4">
        <f>'[1]Hourly BAAL'!A8463</f>
        <v>42357.541666666664</v>
      </c>
      <c r="C8463" s="2">
        <f>'[1]Hourly BAAL'!B8463</f>
        <v>0</v>
      </c>
      <c r="D8463" s="2">
        <f>'[1]Hourly BAAL'!C8463</f>
        <v>102.9126</v>
      </c>
      <c r="E8463" s="3">
        <f>'[1]Hourly BAAL'!D8463</f>
        <v>0.13</v>
      </c>
      <c r="F8463" s="3">
        <f>'[1]Hourly BAAL'!E8463</f>
        <v>0.68</v>
      </c>
      <c r="G8463" s="31">
        <f t="shared" si="1357"/>
        <v>107.82850000000001</v>
      </c>
      <c r="H8463" s="31">
        <f t="shared" si="1352"/>
        <v>1092.6634000000004</v>
      </c>
      <c r="I8463" s="37">
        <f t="shared" si="1353"/>
        <v>0.13</v>
      </c>
      <c r="J8463" s="37">
        <f t="shared" si="1354"/>
        <v>0.68</v>
      </c>
      <c r="K8463" s="14">
        <f t="shared" si="1358"/>
        <v>111.4285</v>
      </c>
      <c r="L8463" s="14">
        <f t="shared" si="1359"/>
        <v>267.24639999999999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55"/>
        <v>7.3701218894258532E-4</v>
      </c>
      <c r="P8463" s="41">
        <f t="shared" si="1356"/>
        <v>9.3510923736302371E-4</v>
      </c>
      <c r="Q8463" s="10">
        <f t="shared" si="1360"/>
        <v>12</v>
      </c>
      <c r="R8463" s="34"/>
    </row>
    <row r="8464" spans="1:18" x14ac:dyDescent="0.25">
      <c r="A8464" s="10">
        <f t="shared" si="1351"/>
        <v>14</v>
      </c>
      <c r="B8464" s="4">
        <f>'[1]Hourly BAAL'!A8464</f>
        <v>42357.583333333336</v>
      </c>
      <c r="C8464" s="2">
        <f>'[1]Hourly BAAL'!B8464</f>
        <v>0</v>
      </c>
      <c r="D8464" s="2">
        <f>'[1]Hourly BAAL'!C8464</f>
        <v>0</v>
      </c>
      <c r="E8464" s="3">
        <f>'[1]Hourly BAAL'!D8464</f>
        <v>0.14000000000000001</v>
      </c>
      <c r="F8464" s="3">
        <f>'[1]Hourly BAAL'!E8464</f>
        <v>0.63</v>
      </c>
      <c r="G8464" s="31">
        <f t="shared" si="1357"/>
        <v>116.12300000000002</v>
      </c>
      <c r="H8464" s="31">
        <f t="shared" si="1352"/>
        <v>1107.6660000000002</v>
      </c>
      <c r="I8464" s="37">
        <f t="shared" si="1353"/>
        <v>0.14000000000000001</v>
      </c>
      <c r="J8464" s="37">
        <f t="shared" si="1354"/>
        <v>0.63</v>
      </c>
      <c r="K8464" s="14">
        <f t="shared" si="1358"/>
        <v>119.72300000000001</v>
      </c>
      <c r="L8464" s="14">
        <f t="shared" si="1359"/>
        <v>267.24639999999999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55"/>
        <v>4.4631450384060277E-4</v>
      </c>
      <c r="P8464" s="41">
        <f t="shared" si="1356"/>
        <v>8.7436639992722676E-4</v>
      </c>
      <c r="Q8464" s="10">
        <f t="shared" si="1360"/>
        <v>12</v>
      </c>
      <c r="R8464" s="34"/>
    </row>
    <row r="8465" spans="1:18" x14ac:dyDescent="0.25">
      <c r="A8465" s="10">
        <f t="shared" si="1351"/>
        <v>15</v>
      </c>
      <c r="B8465" s="4">
        <f>'[1]Hourly BAAL'!A8465</f>
        <v>42357.625</v>
      </c>
      <c r="C8465" s="2">
        <f>'[1]Hourly BAAL'!B8465</f>
        <v>0</v>
      </c>
      <c r="D8465" s="2">
        <f>'[1]Hourly BAAL'!C8465</f>
        <v>10.5252</v>
      </c>
      <c r="E8465" s="3">
        <f>'[1]Hourly BAAL'!D8465</f>
        <v>0.16</v>
      </c>
      <c r="F8465" s="3">
        <f>'[1]Hourly BAAL'!E8465</f>
        <v>0.67</v>
      </c>
      <c r="G8465" s="31">
        <f t="shared" si="1357"/>
        <v>132.71200000000002</v>
      </c>
      <c r="H8465" s="31">
        <f t="shared" si="1352"/>
        <v>1167.4688000000001</v>
      </c>
      <c r="I8465" s="37">
        <f t="shared" si="1353"/>
        <v>0.16</v>
      </c>
      <c r="J8465" s="37">
        <f t="shared" si="1354"/>
        <v>0.67</v>
      </c>
      <c r="K8465" s="14">
        <f t="shared" si="1358"/>
        <v>136.31200000000001</v>
      </c>
      <c r="L8465" s="14">
        <f t="shared" si="1359"/>
        <v>267.24639999999999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55"/>
        <v>7.0811532859119217E-4</v>
      </c>
      <c r="P8465" s="41">
        <f t="shared" si="1356"/>
        <v>6.8971893644211512E-4</v>
      </c>
      <c r="Q8465" s="10">
        <f t="shared" si="1360"/>
        <v>12</v>
      </c>
      <c r="R8465" s="34"/>
    </row>
    <row r="8466" spans="1:18" x14ac:dyDescent="0.25">
      <c r="A8466" s="10">
        <f t="shared" si="1351"/>
        <v>16</v>
      </c>
      <c r="B8466" s="4">
        <f>'[1]Hourly BAAL'!A8466</f>
        <v>42357.666666666664</v>
      </c>
      <c r="C8466" s="2">
        <f>'[1]Hourly BAAL'!B8466</f>
        <v>0</v>
      </c>
      <c r="D8466" s="2">
        <f>'[1]Hourly BAAL'!C8466</f>
        <v>0</v>
      </c>
      <c r="E8466" s="3">
        <f>'[1]Hourly BAAL'!D8466</f>
        <v>0.17</v>
      </c>
      <c r="F8466" s="3">
        <f>'[1]Hourly BAAL'!E8466</f>
        <v>0.67</v>
      </c>
      <c r="G8466" s="31">
        <f t="shared" si="1357"/>
        <v>141.00650000000002</v>
      </c>
      <c r="H8466" s="31">
        <f t="shared" si="1352"/>
        <v>1177.9940000000001</v>
      </c>
      <c r="I8466" s="37">
        <f t="shared" si="1353"/>
        <v>0.17</v>
      </c>
      <c r="J8466" s="37">
        <f t="shared" si="1354"/>
        <v>0.67</v>
      </c>
      <c r="K8466" s="14">
        <f t="shared" si="1358"/>
        <v>144.60650000000001</v>
      </c>
      <c r="L8466" s="14">
        <f t="shared" si="1359"/>
        <v>267.24639999999999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55"/>
        <v>4.8475958003916457E-4</v>
      </c>
      <c r="P8466" s="41">
        <f t="shared" si="1356"/>
        <v>1.0399883424868478E-3</v>
      </c>
      <c r="Q8466" s="10">
        <f t="shared" si="1360"/>
        <v>12</v>
      </c>
      <c r="R8466" s="34"/>
    </row>
    <row r="8467" spans="1:18" x14ac:dyDescent="0.25">
      <c r="A8467" s="10">
        <f t="shared" si="1351"/>
        <v>17</v>
      </c>
      <c r="B8467" s="4">
        <f>'[1]Hourly BAAL'!A8467</f>
        <v>42357.708333333336</v>
      </c>
      <c r="C8467" s="2">
        <f>'[1]Hourly BAAL'!B8467</f>
        <v>47.30688</v>
      </c>
      <c r="D8467" s="2">
        <f>'[1]Hourly BAAL'!C8467</f>
        <v>0</v>
      </c>
      <c r="E8467" s="3">
        <f>'[1]Hourly BAAL'!D8467</f>
        <v>0.2</v>
      </c>
      <c r="F8467" s="3">
        <f>'[1]Hourly BAAL'!E8467</f>
        <v>0.68</v>
      </c>
      <c r="G8467" s="31">
        <f t="shared" si="1357"/>
        <v>118.58312000000001</v>
      </c>
      <c r="H8467" s="31">
        <f t="shared" si="1352"/>
        <v>1195.5760000000002</v>
      </c>
      <c r="I8467" s="37">
        <f t="shared" si="1353"/>
        <v>0.2</v>
      </c>
      <c r="J8467" s="37">
        <f t="shared" si="1354"/>
        <v>0.68</v>
      </c>
      <c r="K8467" s="14">
        <f t="shared" si="1358"/>
        <v>169.49</v>
      </c>
      <c r="L8467" s="14">
        <f t="shared" si="1359"/>
        <v>267.24639999999999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55"/>
        <v>1.8270233092505933E-4</v>
      </c>
      <c r="P8467" s="41">
        <f t="shared" si="1356"/>
        <v>7.8139120377618385E-4</v>
      </c>
      <c r="Q8467" s="10">
        <f t="shared" si="1360"/>
        <v>12</v>
      </c>
      <c r="R8467" s="34"/>
    </row>
    <row r="8468" spans="1:18" x14ac:dyDescent="0.25">
      <c r="A8468" s="10">
        <f t="shared" si="1351"/>
        <v>18</v>
      </c>
      <c r="B8468" s="4">
        <f>'[1]Hourly BAAL'!A8468</f>
        <v>42357.75</v>
      </c>
      <c r="C8468" s="2">
        <f>'[1]Hourly BAAL'!B8468</f>
        <v>36.628920000000001</v>
      </c>
      <c r="D8468" s="2">
        <f>'[1]Hourly BAAL'!C8468</f>
        <v>125.48052</v>
      </c>
      <c r="E8468" s="3">
        <f>'[1]Hourly BAAL'!D8468</f>
        <v>0.2</v>
      </c>
      <c r="F8468" s="3">
        <f>'[1]Hourly BAAL'!E8468</f>
        <v>0.68</v>
      </c>
      <c r="G8468" s="31">
        <f t="shared" si="1357"/>
        <v>129.26108000000002</v>
      </c>
      <c r="H8468" s="31">
        <f t="shared" si="1352"/>
        <v>1070.0954800000002</v>
      </c>
      <c r="I8468" s="37">
        <f t="shared" si="1353"/>
        <v>0.2</v>
      </c>
      <c r="J8468" s="37">
        <f t="shared" si="1354"/>
        <v>0.68</v>
      </c>
      <c r="K8468" s="14">
        <f t="shared" si="1358"/>
        <v>169.49</v>
      </c>
      <c r="L8468" s="14">
        <f t="shared" si="1359"/>
        <v>267.24639999999999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55"/>
        <v>4.1370611928074936E-7</v>
      </c>
      <c r="P8468" s="41">
        <f t="shared" si="1356"/>
        <v>1.8848939374492692E-3</v>
      </c>
      <c r="Q8468" s="10">
        <f t="shared" si="1360"/>
        <v>12</v>
      </c>
      <c r="R8468" s="34"/>
    </row>
    <row r="8469" spans="1:18" x14ac:dyDescent="0.25">
      <c r="A8469" s="10">
        <f t="shared" si="1351"/>
        <v>19</v>
      </c>
      <c r="B8469" s="4">
        <f>'[1]Hourly BAAL'!A8469</f>
        <v>42357.791666666664</v>
      </c>
      <c r="C8469" s="2">
        <f>'[1]Hourly BAAL'!B8469</f>
        <v>0</v>
      </c>
      <c r="D8469" s="2">
        <f>'[1]Hourly BAAL'!C8469</f>
        <v>138.14052000000001</v>
      </c>
      <c r="E8469" s="3">
        <f>'[1]Hourly BAAL'!D8469</f>
        <v>0.16</v>
      </c>
      <c r="F8469" s="3">
        <f>'[1]Hourly BAAL'!E8469</f>
        <v>0.73</v>
      </c>
      <c r="G8469" s="31">
        <f t="shared" si="1357"/>
        <v>132.71200000000002</v>
      </c>
      <c r="H8469" s="31">
        <f t="shared" si="1352"/>
        <v>1145.3454800000002</v>
      </c>
      <c r="I8469" s="37">
        <f t="shared" si="1353"/>
        <v>0.16</v>
      </c>
      <c r="J8469" s="37">
        <f t="shared" si="1354"/>
        <v>0.73</v>
      </c>
      <c r="K8469" s="14">
        <f t="shared" si="1358"/>
        <v>136.31200000000001</v>
      </c>
      <c r="L8469" s="14">
        <f t="shared" si="1359"/>
        <v>267.24639999999999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55"/>
        <v>7.0811532859119217E-4</v>
      </c>
      <c r="P8469" s="41">
        <f t="shared" si="1356"/>
        <v>2.7291022818794691E-4</v>
      </c>
      <c r="Q8469" s="10">
        <f t="shared" si="1360"/>
        <v>12</v>
      </c>
      <c r="R8469" s="34"/>
    </row>
    <row r="8470" spans="1:18" x14ac:dyDescent="0.25">
      <c r="A8470" s="10">
        <f t="shared" si="1351"/>
        <v>20</v>
      </c>
      <c r="B8470" s="4">
        <f>'[1]Hourly BAAL'!A8470</f>
        <v>42357.833333333336</v>
      </c>
      <c r="C8470" s="2">
        <f>'[1]Hourly BAAL'!B8470</f>
        <v>0</v>
      </c>
      <c r="D8470" s="2">
        <f>'[1]Hourly BAAL'!C8470</f>
        <v>20.873640000000002</v>
      </c>
      <c r="E8470" s="3">
        <f>'[1]Hourly BAAL'!D8470</f>
        <v>0.13</v>
      </c>
      <c r="F8470" s="3">
        <f>'[1]Hourly BAAL'!E8470</f>
        <v>0.69</v>
      </c>
      <c r="G8470" s="31">
        <f t="shared" si="1357"/>
        <v>107.82850000000001</v>
      </c>
      <c r="H8470" s="31">
        <f t="shared" si="1352"/>
        <v>1192.2843600000001</v>
      </c>
      <c r="I8470" s="37">
        <f t="shared" si="1353"/>
        <v>0.13</v>
      </c>
      <c r="J8470" s="37">
        <f t="shared" si="1354"/>
        <v>0.69</v>
      </c>
      <c r="K8470" s="14">
        <f t="shared" si="1358"/>
        <v>111.4285</v>
      </c>
      <c r="L8470" s="14">
        <f t="shared" si="1359"/>
        <v>267.24639999999999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55"/>
        <v>7.3701218894258532E-4</v>
      </c>
      <c r="P8470" s="41">
        <f t="shared" si="1356"/>
        <v>2.4771017169014018E-4</v>
      </c>
      <c r="Q8470" s="10">
        <f t="shared" si="1360"/>
        <v>12</v>
      </c>
      <c r="R8470" s="34"/>
    </row>
    <row r="8471" spans="1:18" x14ac:dyDescent="0.25">
      <c r="A8471" s="10">
        <f t="shared" si="1351"/>
        <v>21</v>
      </c>
      <c r="B8471" s="4">
        <f>'[1]Hourly BAAL'!A8471</f>
        <v>42357.875</v>
      </c>
      <c r="C8471" s="2">
        <f>'[1]Hourly BAAL'!B8471</f>
        <v>11.777279999999999</v>
      </c>
      <c r="D8471" s="2">
        <f>'[1]Hourly BAAL'!C8471</f>
        <v>44.080559999999998</v>
      </c>
      <c r="E8471" s="3">
        <f>'[1]Hourly BAAL'!D8471</f>
        <v>0.16</v>
      </c>
      <c r="F8471" s="3">
        <f>'[1]Hourly BAAL'!E8471</f>
        <v>0.69</v>
      </c>
      <c r="G8471" s="31">
        <f t="shared" si="1357"/>
        <v>120.93472000000001</v>
      </c>
      <c r="H8471" s="31">
        <f t="shared" si="1352"/>
        <v>1169.07744</v>
      </c>
      <c r="I8471" s="37">
        <f t="shared" si="1353"/>
        <v>0.16</v>
      </c>
      <c r="J8471" s="37">
        <f t="shared" si="1354"/>
        <v>0.69</v>
      </c>
      <c r="K8471" s="14">
        <f t="shared" si="1358"/>
        <v>136.31200000000001</v>
      </c>
      <c r="L8471" s="14">
        <f t="shared" si="1359"/>
        <v>267.24639999999999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55"/>
        <v>1.5404616562216263E-4</v>
      </c>
      <c r="P8471" s="41">
        <f t="shared" si="1356"/>
        <v>6.4493739720498069E-6</v>
      </c>
      <c r="Q8471" s="10">
        <f t="shared" si="1360"/>
        <v>12</v>
      </c>
      <c r="R8471" s="34"/>
    </row>
    <row r="8472" spans="1:18" x14ac:dyDescent="0.25">
      <c r="A8472" s="10">
        <f t="shared" si="1351"/>
        <v>22</v>
      </c>
      <c r="B8472" s="4">
        <f>'[1]Hourly BAAL'!A8472</f>
        <v>42357.916666666664</v>
      </c>
      <c r="C8472" s="2">
        <f>'[1]Hourly BAAL'!B8472</f>
        <v>37.075200000000002</v>
      </c>
      <c r="D8472" s="2">
        <f>'[1]Hourly BAAL'!C8472</f>
        <v>25.25508</v>
      </c>
      <c r="E8472" s="3">
        <f>'[1]Hourly BAAL'!D8472</f>
        <v>0.18</v>
      </c>
      <c r="F8472" s="3">
        <f>'[1]Hourly BAAL'!E8472</f>
        <v>0.69</v>
      </c>
      <c r="G8472" s="31">
        <f t="shared" si="1357"/>
        <v>112.22580000000002</v>
      </c>
      <c r="H8472" s="31">
        <f t="shared" si="1352"/>
        <v>1187.9029200000002</v>
      </c>
      <c r="I8472" s="37">
        <f t="shared" si="1353"/>
        <v>0.18</v>
      </c>
      <c r="J8472" s="37">
        <f t="shared" si="1354"/>
        <v>0.69</v>
      </c>
      <c r="K8472" s="14">
        <f t="shared" si="1358"/>
        <v>152.90100000000001</v>
      </c>
      <c r="L8472" s="14">
        <f t="shared" si="1359"/>
        <v>267.24639999999999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55"/>
        <v>7.4261772758037206E-5</v>
      </c>
      <c r="P8472" s="41">
        <f t="shared" si="1356"/>
        <v>1.7547791728252714E-4</v>
      </c>
      <c r="Q8472" s="10">
        <f t="shared" si="1360"/>
        <v>12</v>
      </c>
      <c r="R8472" s="34"/>
    </row>
    <row r="8473" spans="1:18" x14ac:dyDescent="0.25">
      <c r="A8473" s="10">
        <f t="shared" si="1351"/>
        <v>23</v>
      </c>
      <c r="B8473" s="4">
        <f>'[1]Hourly BAAL'!A8473</f>
        <v>42357.958333333336</v>
      </c>
      <c r="C8473" s="2">
        <f>'[1]Hourly BAAL'!B8473</f>
        <v>46.12932</v>
      </c>
      <c r="D8473" s="2">
        <f>'[1]Hourly BAAL'!C8473</f>
        <v>4.0074000000000103</v>
      </c>
      <c r="E8473" s="3">
        <f>'[1]Hourly BAAL'!D8473</f>
        <v>0.17</v>
      </c>
      <c r="F8473" s="3">
        <f>'[1]Hourly BAAL'!E8473</f>
        <v>0.7</v>
      </c>
      <c r="G8473" s="31">
        <f t="shared" si="1357"/>
        <v>94.87718000000001</v>
      </c>
      <c r="H8473" s="31">
        <f t="shared" si="1352"/>
        <v>1226.7326</v>
      </c>
      <c r="I8473" s="37">
        <f t="shared" si="1353"/>
        <v>0.17</v>
      </c>
      <c r="J8473" s="37">
        <f t="shared" si="1354"/>
        <v>0.7</v>
      </c>
      <c r="K8473" s="14">
        <f t="shared" si="1358"/>
        <v>144.60650000000001</v>
      </c>
      <c r="L8473" s="14">
        <f t="shared" si="1359"/>
        <v>267.24639999999999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55"/>
        <v>1.1287644861314539E-3</v>
      </c>
      <c r="P8473" s="41">
        <f t="shared" si="1356"/>
        <v>3.4522610927786119E-4</v>
      </c>
      <c r="Q8473" s="10">
        <f t="shared" si="1360"/>
        <v>12</v>
      </c>
      <c r="R8473" s="34"/>
    </row>
    <row r="8474" spans="1:18" x14ac:dyDescent="0.25">
      <c r="A8474" s="10">
        <f t="shared" si="1351"/>
        <v>0</v>
      </c>
      <c r="B8474" s="1">
        <f>'[1]Hourly BAAL'!A8474</f>
        <v>42358</v>
      </c>
      <c r="C8474" s="2">
        <f>'[1]Hourly BAAL'!B8474</f>
        <v>45.91572</v>
      </c>
      <c r="D8474" s="2">
        <f>'[1]Hourly BAAL'!C8474</f>
        <v>118.57116000000001</v>
      </c>
      <c r="E8474" s="3">
        <f>'[1]Hourly BAAL'!D8474</f>
        <v>0.18</v>
      </c>
      <c r="F8474" s="3">
        <f>'[1]Hourly BAAL'!E8474</f>
        <v>0.73</v>
      </c>
      <c r="G8474" s="31">
        <f t="shared" si="1357"/>
        <v>103.38528000000002</v>
      </c>
      <c r="H8474" s="31">
        <f t="shared" si="1352"/>
        <v>1164.9148400000001</v>
      </c>
      <c r="I8474" s="37">
        <f t="shared" si="1353"/>
        <v>0.18</v>
      </c>
      <c r="J8474" s="37">
        <f t="shared" si="1354"/>
        <v>0.73</v>
      </c>
      <c r="K8474" s="14">
        <f t="shared" si="1358"/>
        <v>152.90100000000001</v>
      </c>
      <c r="L8474" s="14">
        <f t="shared" si="1359"/>
        <v>267.24639999999999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55"/>
        <v>3.7155718680495053E-4</v>
      </c>
      <c r="P8474" s="41">
        <f t="shared" si="1356"/>
        <v>2.9048402085602129E-5</v>
      </c>
      <c r="Q8474" s="10">
        <f t="shared" si="1360"/>
        <v>12</v>
      </c>
      <c r="R8474" s="34"/>
    </row>
    <row r="8475" spans="1:18" x14ac:dyDescent="0.25">
      <c r="A8475" s="10">
        <f t="shared" si="1351"/>
        <v>1</v>
      </c>
      <c r="B8475" s="4">
        <f>'[1]Hourly BAAL'!A8475</f>
        <v>42358.041666666664</v>
      </c>
      <c r="C8475" s="2">
        <f>'[1]Hourly BAAL'!B8475</f>
        <v>8.6497200000000003</v>
      </c>
      <c r="D8475" s="2">
        <f>'[1]Hourly BAAL'!C8475</f>
        <v>221.82468</v>
      </c>
      <c r="E8475" s="3">
        <f>'[1]Hourly BAAL'!D8475</f>
        <v>0.17</v>
      </c>
      <c r="F8475" s="3">
        <f>'[1]Hourly BAAL'!E8475</f>
        <v>0.73</v>
      </c>
      <c r="G8475" s="31">
        <f t="shared" si="1357"/>
        <v>132.35678000000001</v>
      </c>
      <c r="H8475" s="31">
        <f t="shared" si="1352"/>
        <v>1061.6613200000002</v>
      </c>
      <c r="I8475" s="37">
        <f t="shared" si="1353"/>
        <v>0.17</v>
      </c>
      <c r="J8475" s="37">
        <f t="shared" si="1354"/>
        <v>0.73</v>
      </c>
      <c r="K8475" s="14">
        <f t="shared" si="1358"/>
        <v>144.60650000000001</v>
      </c>
      <c r="L8475" s="14">
        <f t="shared" si="1359"/>
        <v>267.24639999999999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55"/>
        <v>1.3430484508597122E-4</v>
      </c>
      <c r="P8475" s="41">
        <f t="shared" si="1356"/>
        <v>4.1109244459368605E-3</v>
      </c>
      <c r="Q8475" s="10">
        <f t="shared" si="1360"/>
        <v>12</v>
      </c>
      <c r="R8475" s="34"/>
    </row>
    <row r="8476" spans="1:18" x14ac:dyDescent="0.25">
      <c r="A8476" s="10">
        <f t="shared" si="1351"/>
        <v>2</v>
      </c>
      <c r="B8476" s="4">
        <f>'[1]Hourly BAAL'!A8476</f>
        <v>42358.083333333336</v>
      </c>
      <c r="C8476" s="2">
        <f>'[1]Hourly BAAL'!B8476</f>
        <v>0</v>
      </c>
      <c r="D8476" s="2" t="str">
        <f>'[1]Hourly BAAL'!C8476</f>
        <v>Data Error</v>
      </c>
      <c r="E8476" s="3">
        <f>'[1]Hourly BAAL'!D8476</f>
        <v>0.2</v>
      </c>
      <c r="F8476" s="3" t="str">
        <f>'[1]Hourly BAAL'!E8476</f>
        <v>Data Error</v>
      </c>
      <c r="G8476" s="31">
        <f t="shared" si="1357"/>
        <v>165.89000000000001</v>
      </c>
      <c r="H8476" s="31" t="str">
        <f t="shared" si="1352"/>
        <v>Data Error</v>
      </c>
      <c r="I8476" s="37">
        <f t="shared" si="1353"/>
        <v>0.2</v>
      </c>
      <c r="J8476" s="37" t="str">
        <f t="shared" si="1354"/>
        <v>Data Error</v>
      </c>
      <c r="K8476" s="14">
        <f t="shared" si="1358"/>
        <v>169.49</v>
      </c>
      <c r="L8476" s="14" t="str">
        <f t="shared" si="1359"/>
        <v>Data Error</v>
      </c>
      <c r="M8476" s="10">
        <f>IF(C8476="Data Error","Data Error",IF(C8476&lt;=K8476,0,1-IFERROR(INDEX(BAAL!$C:$D,MATCH(ROUNDUP(C8476-K8476,0),BAAL!$B:$B,0),MATCH(LEFT(M$2,4),BAAL!$C$2:$D$2,0)),0)))</f>
        <v>0</v>
      </c>
      <c r="N8476" s="10" t="str">
        <f>IF(D8476="Data Error","Data Error",IF(D8476&lt;=L8476,0,1-IFERROR(INDEX(BAAL!$C:$D,MATCH(ROUNDUP(D8476-L8476,0),BAAL!$B:$B,0),MATCH(LEFT(N$2,4),BAAL!$C$2:$D$2,0)),0)))</f>
        <v>Data Error</v>
      </c>
      <c r="O8476" s="41">
        <f t="shared" si="1355"/>
        <v>1.8937547018000403E-3</v>
      </c>
      <c r="P8476" s="41" t="str">
        <f t="shared" si="1356"/>
        <v>Data Error</v>
      </c>
      <c r="Q8476" s="10">
        <f t="shared" si="1360"/>
        <v>12</v>
      </c>
      <c r="R8476" s="34"/>
    </row>
    <row r="8477" spans="1:18" x14ac:dyDescent="0.25">
      <c r="A8477" s="10">
        <f t="shared" si="1351"/>
        <v>3</v>
      </c>
      <c r="B8477" s="4">
        <f>'[1]Hourly BAAL'!A8477</f>
        <v>42358.125</v>
      </c>
      <c r="C8477" s="2">
        <f>'[1]Hourly BAAL'!B8477</f>
        <v>0</v>
      </c>
      <c r="D8477" s="2" t="str">
        <f>'[1]Hourly BAAL'!C8477</f>
        <v>Data Error</v>
      </c>
      <c r="E8477" s="3">
        <f>'[1]Hourly BAAL'!D8477</f>
        <v>0.21</v>
      </c>
      <c r="F8477" s="3" t="str">
        <f>'[1]Hourly BAAL'!E8477</f>
        <v>Data Error</v>
      </c>
      <c r="G8477" s="31">
        <f t="shared" si="1357"/>
        <v>174.18450000000001</v>
      </c>
      <c r="H8477" s="31" t="str">
        <f t="shared" si="1352"/>
        <v>Data Error</v>
      </c>
      <c r="I8477" s="37">
        <f t="shared" si="1353"/>
        <v>0.21</v>
      </c>
      <c r="J8477" s="37" t="str">
        <f t="shared" si="1354"/>
        <v>Data Error</v>
      </c>
      <c r="K8477" s="14">
        <f t="shared" si="1358"/>
        <v>177.78450000000001</v>
      </c>
      <c r="L8477" s="14" t="str">
        <f t="shared" si="1359"/>
        <v>Data Error</v>
      </c>
      <c r="M8477" s="10">
        <f>IF(C8477="Data Error","Data Error",IF(C8477&lt;=K8477,0,1-IFERROR(INDEX(BAAL!$C:$D,MATCH(ROUNDUP(C8477-K8477,0),BAAL!$B:$B,0),MATCH(LEFT(M$2,4),BAAL!$C$2:$D$2,0)),0)))</f>
        <v>0</v>
      </c>
      <c r="N8477" s="10" t="str">
        <f>IF(D8477="Data Error","Data Error",IF(D8477&lt;=L8477,0,1-IFERROR(INDEX(BAAL!$C:$D,MATCH(ROUNDUP(D8477-L8477,0),BAAL!$B:$B,0),MATCH(LEFT(N$2,4),BAAL!$C$2:$D$2,0)),0)))</f>
        <v>Data Error</v>
      </c>
      <c r="O8477" s="41">
        <f t="shared" si="1355"/>
        <v>9.0809929873448528E-4</v>
      </c>
      <c r="P8477" s="41" t="str">
        <f t="shared" si="1356"/>
        <v>Data Error</v>
      </c>
      <c r="Q8477" s="10">
        <f t="shared" si="1360"/>
        <v>12</v>
      </c>
      <c r="R8477" s="34"/>
    </row>
    <row r="8478" spans="1:18" x14ac:dyDescent="0.25">
      <c r="A8478" s="10">
        <f t="shared" si="1351"/>
        <v>4</v>
      </c>
      <c r="B8478" s="4">
        <f>'[1]Hourly BAAL'!A8478</f>
        <v>42358.166666666664</v>
      </c>
      <c r="C8478" s="2">
        <f>'[1]Hourly BAAL'!B8478</f>
        <v>0</v>
      </c>
      <c r="D8478" s="2" t="str">
        <f>'[1]Hourly BAAL'!C8478</f>
        <v>Data Error</v>
      </c>
      <c r="E8478" s="3">
        <f>'[1]Hourly BAAL'!D8478</f>
        <v>0.28000000000000003</v>
      </c>
      <c r="F8478" s="3" t="str">
        <f>'[1]Hourly BAAL'!E8478</f>
        <v>Data Error</v>
      </c>
      <c r="G8478" s="31">
        <f t="shared" si="1357"/>
        <v>232.24600000000004</v>
      </c>
      <c r="H8478" s="31" t="str">
        <f t="shared" si="1352"/>
        <v>Data Error</v>
      </c>
      <c r="I8478" s="37">
        <f t="shared" si="1353"/>
        <v>0.28000000000000003</v>
      </c>
      <c r="J8478" s="37" t="str">
        <f t="shared" si="1354"/>
        <v>Data Error</v>
      </c>
      <c r="K8478" s="14">
        <f t="shared" si="1358"/>
        <v>198.23854999999995</v>
      </c>
      <c r="L8478" s="14" t="str">
        <f t="shared" si="1359"/>
        <v>Data Error</v>
      </c>
      <c r="M8478" s="10">
        <f>IF(C8478="Data Error","Data Error",IF(C8478&lt;=K8478,0,1-IFERROR(INDEX(BAAL!$C:$D,MATCH(ROUNDUP(C8478-K8478,0),BAAL!$B:$B,0),MATCH(LEFT(M$2,4),BAAL!$C$2:$D$2,0)),0)))</f>
        <v>0</v>
      </c>
      <c r="N8478" s="10" t="str">
        <f>IF(D8478="Data Error","Data Error",IF(D8478&lt;=L8478,0,1-IFERROR(INDEX(BAAL!$C:$D,MATCH(ROUNDUP(D8478-L8478,0),BAAL!$B:$B,0),MATCH(LEFT(N$2,4),BAAL!$C$2:$D$2,0)),0)))</f>
        <v>Data Error</v>
      </c>
      <c r="O8478" s="41">
        <f t="shared" si="1355"/>
        <v>9.6608590835973692E-4</v>
      </c>
      <c r="P8478" s="41" t="str">
        <f t="shared" si="1356"/>
        <v>Data Error</v>
      </c>
      <c r="Q8478" s="10">
        <f t="shared" si="1360"/>
        <v>12</v>
      </c>
      <c r="R8478" s="34"/>
    </row>
    <row r="8479" spans="1:18" x14ac:dyDescent="0.25">
      <c r="A8479" s="10">
        <f t="shared" si="1351"/>
        <v>5</v>
      </c>
      <c r="B8479" s="4">
        <f>'[1]Hourly BAAL'!A8479</f>
        <v>42358.208333333336</v>
      </c>
      <c r="C8479" s="2">
        <f>'[1]Hourly BAAL'!B8479</f>
        <v>20.48124</v>
      </c>
      <c r="D8479" s="2" t="str">
        <f>'[1]Hourly BAAL'!C8479</f>
        <v>Data Error</v>
      </c>
      <c r="E8479" s="3">
        <f>'[1]Hourly BAAL'!D8479</f>
        <v>0.35</v>
      </c>
      <c r="F8479" s="3" t="str">
        <f>'[1]Hourly BAAL'!E8479</f>
        <v>Data Error</v>
      </c>
      <c r="G8479" s="31">
        <f t="shared" si="1357"/>
        <v>269.82625999999999</v>
      </c>
      <c r="H8479" s="31" t="str">
        <f t="shared" si="1352"/>
        <v>Data Error</v>
      </c>
      <c r="I8479" s="37">
        <f t="shared" si="1353"/>
        <v>0.35</v>
      </c>
      <c r="J8479" s="37" t="str">
        <f t="shared" si="1354"/>
        <v>Data Error</v>
      </c>
      <c r="K8479" s="14">
        <f t="shared" si="1358"/>
        <v>198.23854999999995</v>
      </c>
      <c r="L8479" s="14" t="str">
        <f t="shared" si="1359"/>
        <v>Data Error</v>
      </c>
      <c r="M8479" s="10">
        <f>IF(C8479="Data Error","Data Error",IF(C8479&lt;=K8479,0,1-IFERROR(INDEX(BAAL!$C:$D,MATCH(ROUNDUP(C8479-K8479,0),BAAL!$B:$B,0),MATCH(LEFT(M$2,4),BAAL!$C$2:$D$2,0)),0)))</f>
        <v>0</v>
      </c>
      <c r="N8479" s="10" t="str">
        <f>IF(D8479="Data Error","Data Error",IF(D8479&lt;=L8479,0,1-IFERROR(INDEX(BAAL!$C:$D,MATCH(ROUNDUP(D8479-L8479,0),BAAL!$B:$B,0),MATCH(LEFT(N$2,4),BAAL!$C$2:$D$2,0)),0)))</f>
        <v>Data Error</v>
      </c>
      <c r="O8479" s="41">
        <f t="shared" si="1355"/>
        <v>1.1912818891141058E-5</v>
      </c>
      <c r="P8479" s="41" t="str">
        <f t="shared" si="1356"/>
        <v>Data Error</v>
      </c>
      <c r="Q8479" s="10">
        <f t="shared" si="1360"/>
        <v>12</v>
      </c>
      <c r="R8479" s="34"/>
    </row>
    <row r="8480" spans="1:18" x14ac:dyDescent="0.25">
      <c r="A8480" s="10">
        <f t="shared" si="1351"/>
        <v>6</v>
      </c>
      <c r="B8480" s="4">
        <f>'[1]Hourly BAAL'!A8480</f>
        <v>42358.25</v>
      </c>
      <c r="C8480" s="2">
        <f>'[1]Hourly BAAL'!B8480</f>
        <v>0</v>
      </c>
      <c r="D8480" s="2" t="str">
        <f>'[1]Hourly BAAL'!C8480</f>
        <v>Data Error</v>
      </c>
      <c r="E8480" s="3">
        <f>'[1]Hourly BAAL'!D8480</f>
        <v>0.33</v>
      </c>
      <c r="F8480" s="3" t="str">
        <f>'[1]Hourly BAAL'!E8480</f>
        <v>Data Error</v>
      </c>
      <c r="G8480" s="31">
        <f t="shared" si="1357"/>
        <v>273.71850000000001</v>
      </c>
      <c r="H8480" s="31" t="str">
        <f t="shared" si="1352"/>
        <v>Data Error</v>
      </c>
      <c r="I8480" s="37">
        <f t="shared" si="1353"/>
        <v>0.33</v>
      </c>
      <c r="J8480" s="37" t="str">
        <f t="shared" si="1354"/>
        <v>Data Error</v>
      </c>
      <c r="K8480" s="14">
        <f t="shared" si="1358"/>
        <v>198.23854999999995</v>
      </c>
      <c r="L8480" s="14" t="str">
        <f t="shared" si="1359"/>
        <v>Data Error</v>
      </c>
      <c r="M8480" s="10">
        <f>IF(C8480="Data Error","Data Error",IF(C8480&lt;=K8480,0,1-IFERROR(INDEX(BAAL!$C:$D,MATCH(ROUNDUP(C8480-K8480,0),BAAL!$B:$B,0),MATCH(LEFT(M$2,4),BAAL!$C$2:$D$2,0)),0)))</f>
        <v>0</v>
      </c>
      <c r="N8480" s="10" t="str">
        <f>IF(D8480="Data Error","Data Error",IF(D8480&lt;=L8480,0,1-IFERROR(INDEX(BAAL!$C:$D,MATCH(ROUNDUP(D8480-L8480,0),BAAL!$B:$B,0),MATCH(LEFT(N$2,4),BAAL!$C$2:$D$2,0)),0)))</f>
        <v>Data Error</v>
      </c>
      <c r="O8480" s="41">
        <f t="shared" si="1355"/>
        <v>1.4052430724856245E-3</v>
      </c>
      <c r="P8480" s="41" t="str">
        <f t="shared" si="1356"/>
        <v>Data Error</v>
      </c>
      <c r="Q8480" s="10">
        <f t="shared" si="1360"/>
        <v>12</v>
      </c>
      <c r="R8480" s="34"/>
    </row>
    <row r="8481" spans="1:18" x14ac:dyDescent="0.25">
      <c r="A8481" s="10">
        <f t="shared" si="1351"/>
        <v>7</v>
      </c>
      <c r="B8481" s="4">
        <f>'[1]Hourly BAAL'!A8481</f>
        <v>42358.291666666664</v>
      </c>
      <c r="C8481" s="2">
        <f>'[1]Hourly BAAL'!B8481</f>
        <v>13.838760000000001</v>
      </c>
      <c r="D8481" s="2" t="str">
        <f>'[1]Hourly BAAL'!C8481</f>
        <v>Data Error</v>
      </c>
      <c r="E8481" s="3">
        <f>'[1]Hourly BAAL'!D8481</f>
        <v>0.45</v>
      </c>
      <c r="F8481" s="3" t="str">
        <f>'[1]Hourly BAAL'!E8481</f>
        <v>Data Error</v>
      </c>
      <c r="G8481" s="31">
        <f t="shared" si="1357"/>
        <v>359.41374000000008</v>
      </c>
      <c r="H8481" s="31" t="str">
        <f t="shared" si="1352"/>
        <v>Data Error</v>
      </c>
      <c r="I8481" s="37">
        <f t="shared" si="1353"/>
        <v>0.45</v>
      </c>
      <c r="J8481" s="37" t="str">
        <f t="shared" si="1354"/>
        <v>Data Error</v>
      </c>
      <c r="K8481" s="14">
        <f t="shared" si="1358"/>
        <v>198.23854999999995</v>
      </c>
      <c r="L8481" s="14" t="str">
        <f t="shared" si="1359"/>
        <v>Data Error</v>
      </c>
      <c r="M8481" s="10">
        <f>IF(C8481="Data Error","Data Error",IF(C8481&lt;=K8481,0,1-IFERROR(INDEX(BAAL!$C:$D,MATCH(ROUNDUP(C8481-K8481,0),BAAL!$B:$B,0),MATCH(LEFT(M$2,4),BAAL!$C$2:$D$2,0)),0)))</f>
        <v>0</v>
      </c>
      <c r="N8481" s="10" t="str">
        <f>IF(D8481="Data Error","Data Error",IF(D8481&lt;=L8481,0,1-IFERROR(INDEX(BAAL!$C:$D,MATCH(ROUNDUP(D8481-L8481,0),BAAL!$B:$B,0),MATCH(LEFT(N$2,4),BAAL!$C$2:$D$2,0)),0)))</f>
        <v>Data Error</v>
      </c>
      <c r="O8481" s="41">
        <f t="shared" si="1355"/>
        <v>2.3367695600669326E-4</v>
      </c>
      <c r="P8481" s="41" t="str">
        <f t="shared" si="1356"/>
        <v>Data Error</v>
      </c>
      <c r="Q8481" s="10">
        <f t="shared" si="1360"/>
        <v>12</v>
      </c>
      <c r="R8481" s="34"/>
    </row>
    <row r="8482" spans="1:18" x14ac:dyDescent="0.25">
      <c r="A8482" s="10">
        <f t="shared" si="1351"/>
        <v>8</v>
      </c>
      <c r="B8482" s="4">
        <f>'[1]Hourly BAAL'!A8482</f>
        <v>42358.333333333336</v>
      </c>
      <c r="C8482" s="2">
        <f>'[1]Hourly BAAL'!B8482</f>
        <v>0</v>
      </c>
      <c r="D8482" s="2" t="str">
        <f>'[1]Hourly BAAL'!C8482</f>
        <v>Data Error</v>
      </c>
      <c r="E8482" s="3">
        <f>'[1]Hourly BAAL'!D8482</f>
        <v>0.42</v>
      </c>
      <c r="F8482" s="3" t="str">
        <f>'[1]Hourly BAAL'!E8482</f>
        <v>Data Error</v>
      </c>
      <c r="G8482" s="31">
        <f t="shared" si="1357"/>
        <v>348.36900000000003</v>
      </c>
      <c r="H8482" s="31" t="str">
        <f t="shared" si="1352"/>
        <v>Data Error</v>
      </c>
      <c r="I8482" s="37">
        <f t="shared" si="1353"/>
        <v>0.42</v>
      </c>
      <c r="J8482" s="37" t="str">
        <f t="shared" si="1354"/>
        <v>Data Error</v>
      </c>
      <c r="K8482" s="14">
        <f t="shared" si="1358"/>
        <v>198.23854999999995</v>
      </c>
      <c r="L8482" s="14" t="str">
        <f t="shared" si="1359"/>
        <v>Data Error</v>
      </c>
      <c r="M8482" s="10">
        <f>IF(C8482="Data Error","Data Error",IF(C8482&lt;=K8482,0,1-IFERROR(INDEX(BAAL!$C:$D,MATCH(ROUNDUP(C8482-K8482,0),BAAL!$B:$B,0),MATCH(LEFT(M$2,4),BAAL!$C$2:$D$2,0)),0)))</f>
        <v>0</v>
      </c>
      <c r="N8482" s="10" t="str">
        <f>IF(D8482="Data Error","Data Error",IF(D8482&lt;=L8482,0,1-IFERROR(INDEX(BAAL!$C:$D,MATCH(ROUNDUP(D8482-L8482,0),BAAL!$B:$B,0),MATCH(LEFT(N$2,4),BAAL!$C$2:$D$2,0)),0)))</f>
        <v>Data Error</v>
      </c>
      <c r="O8482" s="41">
        <f t="shared" si="1355"/>
        <v>6.4212329192596959E-4</v>
      </c>
      <c r="P8482" s="41" t="str">
        <f t="shared" si="1356"/>
        <v>Data Error</v>
      </c>
      <c r="Q8482" s="10">
        <f t="shared" si="1360"/>
        <v>12</v>
      </c>
      <c r="R8482" s="34"/>
    </row>
    <row r="8483" spans="1:18" x14ac:dyDescent="0.25">
      <c r="A8483" s="10">
        <f t="shared" si="1351"/>
        <v>9</v>
      </c>
      <c r="B8483" s="4">
        <f>'[1]Hourly BAAL'!A8483</f>
        <v>42358.375</v>
      </c>
      <c r="C8483" s="2">
        <f>'[1]Hourly BAAL'!B8483</f>
        <v>12.79152</v>
      </c>
      <c r="D8483" s="2" t="str">
        <f>'[1]Hourly BAAL'!C8483</f>
        <v>Data Error</v>
      </c>
      <c r="E8483" s="3">
        <f>'[1]Hourly BAAL'!D8483</f>
        <v>0.52</v>
      </c>
      <c r="F8483" s="3" t="str">
        <f>'[1]Hourly BAAL'!E8483</f>
        <v>Data Error</v>
      </c>
      <c r="G8483" s="31">
        <f t="shared" si="1357"/>
        <v>418.52248000000003</v>
      </c>
      <c r="H8483" s="31" t="str">
        <f t="shared" si="1352"/>
        <v>Data Error</v>
      </c>
      <c r="I8483" s="37">
        <f t="shared" si="1353"/>
        <v>0.52</v>
      </c>
      <c r="J8483" s="37" t="str">
        <f t="shared" si="1354"/>
        <v>Data Error</v>
      </c>
      <c r="K8483" s="14">
        <f t="shared" si="1358"/>
        <v>198.23854999999995</v>
      </c>
      <c r="L8483" s="14" t="str">
        <f t="shared" si="1359"/>
        <v>Data Error</v>
      </c>
      <c r="M8483" s="10">
        <f>IF(C8483="Data Error","Data Error",IF(C8483&lt;=K8483,0,1-IFERROR(INDEX(BAAL!$C:$D,MATCH(ROUNDUP(C8483-K8483,0),BAAL!$B:$B,0),MATCH(LEFT(M$2,4),BAAL!$C$2:$D$2,0)),0)))</f>
        <v>0</v>
      </c>
      <c r="N8483" s="10" t="str">
        <f>IF(D8483="Data Error","Data Error",IF(D8483&lt;=L8483,0,1-IFERROR(INDEX(BAAL!$C:$D,MATCH(ROUNDUP(D8483-L8483,0),BAAL!$B:$B,0),MATCH(LEFT(N$2,4),BAAL!$C$2:$D$2,0)),0)))</f>
        <v>Data Error</v>
      </c>
      <c r="O8483" s="41">
        <f t="shared" si="1355"/>
        <v>4.5295221519207619E-4</v>
      </c>
      <c r="P8483" s="41" t="str">
        <f t="shared" si="1356"/>
        <v>Data Error</v>
      </c>
      <c r="Q8483" s="10">
        <f t="shared" si="1360"/>
        <v>12</v>
      </c>
      <c r="R8483" s="34"/>
    </row>
    <row r="8484" spans="1:18" x14ac:dyDescent="0.25">
      <c r="A8484" s="10">
        <f t="shared" si="1351"/>
        <v>10</v>
      </c>
      <c r="B8484" s="4">
        <f>'[1]Hourly BAAL'!A8484</f>
        <v>42358.416666666664</v>
      </c>
      <c r="C8484" s="2">
        <f>'[1]Hourly BAAL'!B8484</f>
        <v>0</v>
      </c>
      <c r="D8484" s="2" t="str">
        <f>'[1]Hourly BAAL'!C8484</f>
        <v>Data Error</v>
      </c>
      <c r="E8484" s="3">
        <f>'[1]Hourly BAAL'!D8484</f>
        <v>0.54</v>
      </c>
      <c r="F8484" s="3" t="str">
        <f>'[1]Hourly BAAL'!E8484</f>
        <v>Data Error</v>
      </c>
      <c r="G8484" s="31">
        <f t="shared" si="1357"/>
        <v>447.90300000000008</v>
      </c>
      <c r="H8484" s="31" t="str">
        <f t="shared" si="1352"/>
        <v>Data Error</v>
      </c>
      <c r="I8484" s="37">
        <f t="shared" si="1353"/>
        <v>0.54</v>
      </c>
      <c r="J8484" s="37" t="str">
        <f t="shared" si="1354"/>
        <v>Data Error</v>
      </c>
      <c r="K8484" s="14">
        <f t="shared" si="1358"/>
        <v>198.23854999999995</v>
      </c>
      <c r="L8484" s="14" t="str">
        <f t="shared" si="1359"/>
        <v>Data Error</v>
      </c>
      <c r="M8484" s="10">
        <f>IF(C8484="Data Error","Data Error",IF(C8484&lt;=K8484,0,1-IFERROR(INDEX(BAAL!$C:$D,MATCH(ROUNDUP(C8484-K8484,0),BAAL!$B:$B,0),MATCH(LEFT(M$2,4),BAAL!$C$2:$D$2,0)),0)))</f>
        <v>0</v>
      </c>
      <c r="N8484" s="10" t="str">
        <f>IF(D8484="Data Error","Data Error",IF(D8484&lt;=L8484,0,1-IFERROR(INDEX(BAAL!$C:$D,MATCH(ROUNDUP(D8484-L8484,0),BAAL!$B:$B,0),MATCH(LEFT(N$2,4),BAAL!$C$2:$D$2,0)),0)))</f>
        <v>Data Error</v>
      </c>
      <c r="O8484" s="41">
        <f t="shared" si="1355"/>
        <v>2.8115748176714512E-3</v>
      </c>
      <c r="P8484" s="41" t="str">
        <f t="shared" si="1356"/>
        <v>Data Error</v>
      </c>
      <c r="Q8484" s="10">
        <f t="shared" si="1360"/>
        <v>12</v>
      </c>
      <c r="R8484" s="34"/>
    </row>
    <row r="8485" spans="1:18" x14ac:dyDescent="0.25">
      <c r="A8485" s="10">
        <f t="shared" si="1351"/>
        <v>11</v>
      </c>
      <c r="B8485" s="4">
        <f>'[1]Hourly BAAL'!A8485</f>
        <v>42358.458333333336</v>
      </c>
      <c r="C8485" s="2">
        <f>'[1]Hourly BAAL'!B8485</f>
        <v>21.001919999999998</v>
      </c>
      <c r="D8485" s="2" t="str">
        <f>'[1]Hourly BAAL'!C8485</f>
        <v>Data Error</v>
      </c>
      <c r="E8485" s="3">
        <f>'[1]Hourly BAAL'!D8485</f>
        <v>0.74</v>
      </c>
      <c r="F8485" s="3" t="str">
        <f>'[1]Hourly BAAL'!E8485</f>
        <v>Data Error</v>
      </c>
      <c r="G8485" s="31">
        <f t="shared" si="1357"/>
        <v>592.79107999999997</v>
      </c>
      <c r="H8485" s="31" t="str">
        <f t="shared" si="1352"/>
        <v>Data Error</v>
      </c>
      <c r="I8485" s="37">
        <f t="shared" si="1353"/>
        <v>0.74</v>
      </c>
      <c r="J8485" s="37" t="str">
        <f t="shared" si="1354"/>
        <v>Data Error</v>
      </c>
      <c r="K8485" s="14">
        <f t="shared" si="1358"/>
        <v>198.23854999999995</v>
      </c>
      <c r="L8485" s="14" t="str">
        <f t="shared" si="1359"/>
        <v>Data Error</v>
      </c>
      <c r="M8485" s="10">
        <f>IF(C8485="Data Error","Data Error",IF(C8485&lt;=K8485,0,1-IFERROR(INDEX(BAAL!$C:$D,MATCH(ROUNDUP(C8485-K8485,0),BAAL!$B:$B,0),MATCH(LEFT(M$2,4),BAAL!$C$2:$D$2,0)),0)))</f>
        <v>0</v>
      </c>
      <c r="N8485" s="10" t="str">
        <f>IF(D8485="Data Error","Data Error",IF(D8485&lt;=L8485,0,1-IFERROR(INDEX(BAAL!$C:$D,MATCH(ROUNDUP(D8485-L8485,0),BAAL!$B:$B,0),MATCH(LEFT(N$2,4),BAAL!$C$2:$D$2,0)),0)))</f>
        <v>Data Error</v>
      </c>
      <c r="O8485" s="41">
        <f t="shared" si="1355"/>
        <v>4.1701551535430276E-4</v>
      </c>
      <c r="P8485" s="41" t="str">
        <f t="shared" si="1356"/>
        <v>Data Error</v>
      </c>
      <c r="Q8485" s="10">
        <f t="shared" si="1360"/>
        <v>12</v>
      </c>
      <c r="R8485" s="34"/>
    </row>
    <row r="8486" spans="1:18" x14ac:dyDescent="0.25">
      <c r="A8486" s="10">
        <f t="shared" si="1351"/>
        <v>12</v>
      </c>
      <c r="B8486" s="4">
        <f>'[1]Hourly BAAL'!A8486</f>
        <v>42358.5</v>
      </c>
      <c r="C8486" s="2">
        <f>'[1]Hourly BAAL'!B8486</f>
        <v>129.04884000000001</v>
      </c>
      <c r="D8486" s="2">
        <f>'[1]Hourly BAAL'!C8486</f>
        <v>40.837800000000001</v>
      </c>
      <c r="E8486" s="3">
        <f>'[1]Hourly BAAL'!D8486</f>
        <v>0.81</v>
      </c>
      <c r="F8486" s="3">
        <f>'[1]Hourly BAAL'!E8486</f>
        <v>0.36</v>
      </c>
      <c r="G8486" s="31">
        <f t="shared" si="1357"/>
        <v>542.80565999999999</v>
      </c>
      <c r="H8486" s="31">
        <f t="shared" si="1352"/>
        <v>592.1142000000001</v>
      </c>
      <c r="I8486" s="37">
        <f t="shared" si="1353"/>
        <v>0.81</v>
      </c>
      <c r="J8486" s="37">
        <f t="shared" si="1354"/>
        <v>0.36</v>
      </c>
      <c r="K8486" s="14">
        <f t="shared" si="1358"/>
        <v>198.23854999999995</v>
      </c>
      <c r="L8486" s="14">
        <f t="shared" si="1359"/>
        <v>267.24639999999999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55"/>
        <v>1.5633047860756089E-2</v>
      </c>
      <c r="P8486" s="41">
        <f t="shared" si="1356"/>
        <v>2.1692922718255161E-5</v>
      </c>
      <c r="Q8486" s="10">
        <f t="shared" si="1360"/>
        <v>12</v>
      </c>
      <c r="R8486" s="34"/>
    </row>
    <row r="8487" spans="1:18" x14ac:dyDescent="0.25">
      <c r="A8487" s="10">
        <f t="shared" si="1351"/>
        <v>13</v>
      </c>
      <c r="B8487" s="4">
        <f>'[1]Hourly BAAL'!A8487</f>
        <v>42358.541666666664</v>
      </c>
      <c r="C8487" s="2">
        <f>'[1]Hourly BAAL'!B8487</f>
        <v>91.867559999999997</v>
      </c>
      <c r="D8487" s="2">
        <f>'[1]Hourly BAAL'!C8487</f>
        <v>108.8334</v>
      </c>
      <c r="E8487" s="3">
        <f>'[1]Hourly BAAL'!D8487</f>
        <v>0.74</v>
      </c>
      <c r="F8487" s="3">
        <f>'[1]Hourly BAAL'!E8487</f>
        <v>0.38</v>
      </c>
      <c r="G8487" s="31">
        <f t="shared" si="1357"/>
        <v>521.92543999999998</v>
      </c>
      <c r="H8487" s="31">
        <f t="shared" si="1352"/>
        <v>559.28260000000012</v>
      </c>
      <c r="I8487" s="37">
        <f t="shared" si="1353"/>
        <v>0.74</v>
      </c>
      <c r="J8487" s="37">
        <f t="shared" si="1354"/>
        <v>0.38</v>
      </c>
      <c r="K8487" s="14">
        <f t="shared" si="1358"/>
        <v>198.23854999999995</v>
      </c>
      <c r="L8487" s="14">
        <f t="shared" si="1359"/>
        <v>267.24639999999999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55"/>
        <v>4.2270732634409197E-3</v>
      </c>
      <c r="P8487" s="41">
        <f t="shared" si="1356"/>
        <v>7.0766393142525407E-4</v>
      </c>
      <c r="Q8487" s="10">
        <f t="shared" si="1360"/>
        <v>12</v>
      </c>
      <c r="R8487" s="34"/>
    </row>
    <row r="8488" spans="1:18" x14ac:dyDescent="0.25">
      <c r="A8488" s="10">
        <f t="shared" si="1351"/>
        <v>14</v>
      </c>
      <c r="B8488" s="4">
        <f>'[1]Hourly BAAL'!A8488</f>
        <v>42358.583333333336</v>
      </c>
      <c r="C8488" s="2">
        <f>'[1]Hourly BAAL'!B8488</f>
        <v>48.532440000000001</v>
      </c>
      <c r="D8488" s="2">
        <f>'[1]Hourly BAAL'!C8488</f>
        <v>3.5671200000000001</v>
      </c>
      <c r="E8488" s="3">
        <f>'[1]Hourly BAAL'!D8488</f>
        <v>0.69</v>
      </c>
      <c r="F8488" s="3">
        <f>'[1]Hourly BAAL'!E8488</f>
        <v>0.39</v>
      </c>
      <c r="G8488" s="31">
        <f t="shared" si="1357"/>
        <v>523.78806000000009</v>
      </c>
      <c r="H8488" s="31">
        <f t="shared" si="1352"/>
        <v>682.13088000000005</v>
      </c>
      <c r="I8488" s="37">
        <f t="shared" si="1353"/>
        <v>0.69</v>
      </c>
      <c r="J8488" s="37">
        <f t="shared" si="1354"/>
        <v>0.39</v>
      </c>
      <c r="K8488" s="14">
        <f t="shared" si="1358"/>
        <v>198.23854999999995</v>
      </c>
      <c r="L8488" s="14">
        <f t="shared" si="1359"/>
        <v>267.24639999999999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55"/>
        <v>2.9533657809280566E-4</v>
      </c>
      <c r="P8488" s="41">
        <f t="shared" si="1356"/>
        <v>1.1316710599038066E-3</v>
      </c>
      <c r="Q8488" s="10">
        <f t="shared" si="1360"/>
        <v>12</v>
      </c>
      <c r="R8488" s="34"/>
    </row>
    <row r="8489" spans="1:18" x14ac:dyDescent="0.25">
      <c r="A8489" s="10">
        <f t="shared" si="1351"/>
        <v>15</v>
      </c>
      <c r="B8489" s="4">
        <f>'[1]Hourly BAAL'!A8489</f>
        <v>42358.625</v>
      </c>
      <c r="C8489" s="2">
        <f>'[1]Hourly BAAL'!B8489</f>
        <v>53.77872</v>
      </c>
      <c r="D8489" s="2">
        <f>'[1]Hourly BAAL'!C8489</f>
        <v>72.468360000000004</v>
      </c>
      <c r="E8489" s="3">
        <f>'[1]Hourly BAAL'!D8489</f>
        <v>0.74</v>
      </c>
      <c r="F8489" s="3">
        <f>'[1]Hourly BAAL'!E8489</f>
        <v>0.44</v>
      </c>
      <c r="G8489" s="31">
        <f t="shared" si="1357"/>
        <v>560.01427999999999</v>
      </c>
      <c r="H8489" s="31">
        <f t="shared" si="1352"/>
        <v>701.13964000000021</v>
      </c>
      <c r="I8489" s="37">
        <f t="shared" si="1353"/>
        <v>0.74</v>
      </c>
      <c r="J8489" s="37">
        <f t="shared" si="1354"/>
        <v>0.44</v>
      </c>
      <c r="K8489" s="14">
        <f t="shared" si="1358"/>
        <v>198.23854999999995</v>
      </c>
      <c r="L8489" s="14">
        <f t="shared" si="1359"/>
        <v>267.24639999999999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41">
        <f t="shared" si="1355"/>
        <v>3.6463232431831503E-4</v>
      </c>
      <c r="P8489" s="41">
        <f t="shared" si="1356"/>
        <v>1.0857018910031216E-4</v>
      </c>
      <c r="Q8489" s="10">
        <f t="shared" si="1360"/>
        <v>12</v>
      </c>
      <c r="R8489" s="34"/>
    </row>
    <row r="8490" spans="1:18" x14ac:dyDescent="0.25">
      <c r="A8490" s="10">
        <f t="shared" si="1351"/>
        <v>16</v>
      </c>
      <c r="B8490" s="4">
        <f>'[1]Hourly BAAL'!A8490</f>
        <v>42358.666666666664</v>
      </c>
      <c r="C8490" s="2">
        <f>'[1]Hourly BAAL'!B8490</f>
        <v>0</v>
      </c>
      <c r="D8490" s="2">
        <f>'[1]Hourly BAAL'!C8490</f>
        <v>45.832799999999999</v>
      </c>
      <c r="E8490" s="3">
        <f>'[1]Hourly BAAL'!D8490</f>
        <v>0.66</v>
      </c>
      <c r="F8490" s="3">
        <f>'[1]Hourly BAAL'!E8490</f>
        <v>0.41</v>
      </c>
      <c r="G8490" s="31">
        <f t="shared" si="1357"/>
        <v>547.43700000000001</v>
      </c>
      <c r="H8490" s="31">
        <f t="shared" si="1352"/>
        <v>675.02920000000006</v>
      </c>
      <c r="I8490" s="37">
        <f t="shared" si="1353"/>
        <v>0.66</v>
      </c>
      <c r="J8490" s="37">
        <f t="shared" si="1354"/>
        <v>0.41</v>
      </c>
      <c r="K8490" s="14">
        <f t="shared" si="1358"/>
        <v>198.23854999999995</v>
      </c>
      <c r="L8490" s="14">
        <f t="shared" si="1359"/>
        <v>267.24639999999999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41">
        <f t="shared" si="1355"/>
        <v>9.480361643581114E-4</v>
      </c>
      <c r="P8490" s="41">
        <f t="shared" si="1356"/>
        <v>1.3449363120930581E-4</v>
      </c>
      <c r="Q8490" s="10">
        <f t="shared" si="1360"/>
        <v>12</v>
      </c>
      <c r="R8490" s="34"/>
    </row>
    <row r="8491" spans="1:18" x14ac:dyDescent="0.25">
      <c r="A8491" s="10">
        <f t="shared" si="1351"/>
        <v>17</v>
      </c>
      <c r="B8491" s="4">
        <f>'[1]Hourly BAAL'!A8491</f>
        <v>42358.708333333336</v>
      </c>
      <c r="C8491" s="2">
        <f>'[1]Hourly BAAL'!B8491</f>
        <v>0</v>
      </c>
      <c r="D8491" s="2" t="str">
        <f>'[1]Hourly BAAL'!C8491</f>
        <v>Data Error</v>
      </c>
      <c r="E8491" s="3">
        <f>'[1]Hourly BAAL'!D8491</f>
        <v>0.78</v>
      </c>
      <c r="F8491" s="3" t="str">
        <f>'[1]Hourly BAAL'!E8491</f>
        <v>Data Error</v>
      </c>
      <c r="G8491" s="31">
        <f t="shared" si="1357"/>
        <v>646.971</v>
      </c>
      <c r="H8491" s="31" t="str">
        <f t="shared" si="1352"/>
        <v>Data Error</v>
      </c>
      <c r="I8491" s="37">
        <f t="shared" si="1353"/>
        <v>0.78</v>
      </c>
      <c r="J8491" s="37" t="str">
        <f t="shared" si="1354"/>
        <v>Data Error</v>
      </c>
      <c r="K8491" s="14">
        <f t="shared" si="1358"/>
        <v>198.23854999999995</v>
      </c>
      <c r="L8491" s="14" t="str">
        <f t="shared" si="1359"/>
        <v>Data Error</v>
      </c>
      <c r="M8491" s="10">
        <f>IF(C8491="Data Error","Data Error",IF(C8491&lt;=K8491,0,1-IFERROR(INDEX(BAAL!$C:$D,MATCH(ROUNDUP(C8491-K8491,0),BAAL!$B:$B,0),MATCH(LEFT(M$2,4),BAAL!$C$2:$D$2,0)),0)))</f>
        <v>0</v>
      </c>
      <c r="N8491" s="10" t="str">
        <f>IF(D8491="Data Error","Data Error",IF(D8491&lt;=L8491,0,1-IFERROR(INDEX(BAAL!$C:$D,MATCH(ROUNDUP(D8491-L8491,0),BAAL!$B:$B,0),MATCH(LEFT(N$2,4),BAAL!$C$2:$D$2,0)),0)))</f>
        <v>Data Error</v>
      </c>
      <c r="O8491" s="41">
        <f t="shared" si="1355"/>
        <v>6.2532995233952374E-4</v>
      </c>
      <c r="P8491" s="41" t="str">
        <f t="shared" si="1356"/>
        <v>Data Error</v>
      </c>
      <c r="Q8491" s="10">
        <f t="shared" si="1360"/>
        <v>12</v>
      </c>
      <c r="R8491" s="34"/>
    </row>
    <row r="8492" spans="1:18" x14ac:dyDescent="0.25">
      <c r="A8492" s="10">
        <f t="shared" si="1351"/>
        <v>18</v>
      </c>
      <c r="B8492" s="4">
        <f>'[1]Hourly BAAL'!A8492</f>
        <v>42358.75</v>
      </c>
      <c r="C8492" s="2">
        <f>'[1]Hourly BAAL'!B8492</f>
        <v>20.894400000000001</v>
      </c>
      <c r="D8492" s="2" t="str">
        <f>'[1]Hourly BAAL'!C8492</f>
        <v>Data Error</v>
      </c>
      <c r="E8492" s="3">
        <f>'[1]Hourly BAAL'!D8492</f>
        <v>0.81</v>
      </c>
      <c r="F8492" s="3" t="str">
        <f>'[1]Hourly BAAL'!E8492</f>
        <v>Data Error</v>
      </c>
      <c r="G8492" s="31">
        <f t="shared" si="1357"/>
        <v>650.96010000000001</v>
      </c>
      <c r="H8492" s="31" t="str">
        <f t="shared" si="1352"/>
        <v>Data Error</v>
      </c>
      <c r="I8492" s="37">
        <f t="shared" si="1353"/>
        <v>0.81</v>
      </c>
      <c r="J8492" s="37" t="str">
        <f t="shared" si="1354"/>
        <v>Data Error</v>
      </c>
      <c r="K8492" s="14">
        <f t="shared" si="1358"/>
        <v>198.23854999999995</v>
      </c>
      <c r="L8492" s="14" t="str">
        <f t="shared" si="1359"/>
        <v>Data Error</v>
      </c>
      <c r="M8492" s="10">
        <f>IF(C8492="Data Error","Data Error",IF(C8492&lt;=K8492,0,1-IFERROR(INDEX(BAAL!$C:$D,MATCH(ROUNDUP(C8492-K8492,0),BAAL!$B:$B,0),MATCH(LEFT(M$2,4),BAAL!$C$2:$D$2,0)),0)))</f>
        <v>0</v>
      </c>
      <c r="N8492" s="10" t="str">
        <f>IF(D8492="Data Error","Data Error",IF(D8492&lt;=L8492,0,1-IFERROR(INDEX(BAAL!$C:$D,MATCH(ROUNDUP(D8492-L8492,0),BAAL!$B:$B,0),MATCH(LEFT(N$2,4),BAAL!$C$2:$D$2,0)),0)))</f>
        <v>Data Error</v>
      </c>
      <c r="O8492" s="41">
        <f t="shared" si="1355"/>
        <v>2.8737875266146574E-5</v>
      </c>
      <c r="P8492" s="41" t="str">
        <f t="shared" si="1356"/>
        <v>Data Error</v>
      </c>
      <c r="Q8492" s="10">
        <f t="shared" si="1360"/>
        <v>12</v>
      </c>
      <c r="R8492" s="34"/>
    </row>
    <row r="8493" spans="1:18" x14ac:dyDescent="0.25">
      <c r="A8493" s="10">
        <f t="shared" si="1351"/>
        <v>19</v>
      </c>
      <c r="B8493" s="4">
        <f>'[1]Hourly BAAL'!A8493</f>
        <v>42358.791666666664</v>
      </c>
      <c r="C8493" s="2">
        <f>'[1]Hourly BAAL'!B8493</f>
        <v>30.290880000000001</v>
      </c>
      <c r="D8493" s="2" t="str">
        <f>'[1]Hourly BAAL'!C8493</f>
        <v>Data Error</v>
      </c>
      <c r="E8493" s="3">
        <f>'[1]Hourly BAAL'!D8493</f>
        <v>0.8</v>
      </c>
      <c r="F8493" s="3" t="str">
        <f>'[1]Hourly BAAL'!E8493</f>
        <v>Data Error</v>
      </c>
      <c r="G8493" s="31">
        <f t="shared" si="1357"/>
        <v>633.26912000000004</v>
      </c>
      <c r="H8493" s="31" t="str">
        <f t="shared" si="1352"/>
        <v>Data Error</v>
      </c>
      <c r="I8493" s="37">
        <f t="shared" si="1353"/>
        <v>0.8</v>
      </c>
      <c r="J8493" s="37" t="str">
        <f t="shared" si="1354"/>
        <v>Data Error</v>
      </c>
      <c r="K8493" s="14">
        <f t="shared" si="1358"/>
        <v>198.23854999999995</v>
      </c>
      <c r="L8493" s="14" t="str">
        <f t="shared" si="1359"/>
        <v>Data Error</v>
      </c>
      <c r="M8493" s="10">
        <f>IF(C8493="Data Error","Data Error",IF(C8493&lt;=K8493,0,1-IFERROR(INDEX(BAAL!$C:$D,MATCH(ROUNDUP(C8493-K8493,0),BAAL!$B:$B,0),MATCH(LEFT(M$2,4),BAAL!$C$2:$D$2,0)),0)))</f>
        <v>0</v>
      </c>
      <c r="N8493" s="10" t="str">
        <f>IF(D8493="Data Error","Data Error",IF(D8493&lt;=L8493,0,1-IFERROR(INDEX(BAAL!$C:$D,MATCH(ROUNDUP(D8493-L8493,0),BAAL!$B:$B,0),MATCH(LEFT(N$2,4),BAAL!$C$2:$D$2,0)),0)))</f>
        <v>Data Error</v>
      </c>
      <c r="O8493" s="41">
        <f t="shared" si="1355"/>
        <v>1.3144567946115864E-4</v>
      </c>
      <c r="P8493" s="41" t="str">
        <f t="shared" si="1356"/>
        <v>Data Error</v>
      </c>
      <c r="Q8493" s="10">
        <f t="shared" si="1360"/>
        <v>12</v>
      </c>
      <c r="R8493" s="34"/>
    </row>
    <row r="8494" spans="1:18" x14ac:dyDescent="0.25">
      <c r="A8494" s="10">
        <f t="shared" si="1351"/>
        <v>20</v>
      </c>
      <c r="B8494" s="4">
        <f>'[1]Hourly BAAL'!A8494</f>
        <v>42358.833333333336</v>
      </c>
      <c r="C8494" s="2">
        <f>'[1]Hourly BAAL'!B8494</f>
        <v>30.244679999999999</v>
      </c>
      <c r="D8494" s="2" t="str">
        <f>'[1]Hourly BAAL'!C8494</f>
        <v>Data Error</v>
      </c>
      <c r="E8494" s="3">
        <f>'[1]Hourly BAAL'!D8494</f>
        <v>0.76</v>
      </c>
      <c r="F8494" s="3" t="str">
        <f>'[1]Hourly BAAL'!E8494</f>
        <v>Data Error</v>
      </c>
      <c r="G8494" s="31">
        <f t="shared" si="1357"/>
        <v>600.13732000000005</v>
      </c>
      <c r="H8494" s="31" t="str">
        <f t="shared" si="1352"/>
        <v>Data Error</v>
      </c>
      <c r="I8494" s="37">
        <f t="shared" si="1353"/>
        <v>0.76</v>
      </c>
      <c r="J8494" s="37" t="str">
        <f t="shared" si="1354"/>
        <v>Data Error</v>
      </c>
      <c r="K8494" s="14">
        <f t="shared" si="1358"/>
        <v>198.23854999999995</v>
      </c>
      <c r="L8494" s="14" t="str">
        <f t="shared" si="1359"/>
        <v>Data Error</v>
      </c>
      <c r="M8494" s="10">
        <f>IF(C8494="Data Error","Data Error",IF(C8494&lt;=K8494,0,1-IFERROR(INDEX(BAAL!$C:$D,MATCH(ROUNDUP(C8494-K8494,0),BAAL!$B:$B,0),MATCH(LEFT(M$2,4),BAAL!$C$2:$D$2,0)),0)))</f>
        <v>0</v>
      </c>
      <c r="N8494" s="10" t="str">
        <f>IF(D8494="Data Error","Data Error",IF(D8494&lt;=L8494,0,1-IFERROR(INDEX(BAAL!$C:$D,MATCH(ROUNDUP(D8494-L8494,0),BAAL!$B:$B,0),MATCH(LEFT(N$2,4),BAAL!$C$2:$D$2,0)),0)))</f>
        <v>Data Error</v>
      </c>
      <c r="O8494" s="41">
        <f t="shared" si="1355"/>
        <v>2.4195377345052989E-6</v>
      </c>
      <c r="P8494" s="41" t="str">
        <f t="shared" si="1356"/>
        <v>Data Error</v>
      </c>
      <c r="Q8494" s="10">
        <f t="shared" si="1360"/>
        <v>12</v>
      </c>
      <c r="R8494" s="34"/>
    </row>
    <row r="8495" spans="1:18" x14ac:dyDescent="0.25">
      <c r="A8495" s="10">
        <f t="shared" si="1351"/>
        <v>21</v>
      </c>
      <c r="B8495" s="4">
        <f>'[1]Hourly BAAL'!A8495</f>
        <v>42358.875</v>
      </c>
      <c r="C8495" s="2">
        <f>'[1]Hourly BAAL'!B8495</f>
        <v>87.149159999999995</v>
      </c>
      <c r="D8495" s="2">
        <f>'[1]Hourly BAAL'!C8495</f>
        <v>0</v>
      </c>
      <c r="E8495" s="3">
        <f>'[1]Hourly BAAL'!D8495</f>
        <v>0.79</v>
      </c>
      <c r="F8495" s="3">
        <f>'[1]Hourly BAAL'!E8495</f>
        <v>0.65</v>
      </c>
      <c r="G8495" s="31">
        <f t="shared" si="1357"/>
        <v>568.11634000000004</v>
      </c>
      <c r="H8495" s="31">
        <f t="shared" si="1352"/>
        <v>1142.8300000000002</v>
      </c>
      <c r="I8495" s="37">
        <f t="shared" si="1353"/>
        <v>0.79</v>
      </c>
      <c r="J8495" s="37">
        <f t="shared" si="1354"/>
        <v>0.65</v>
      </c>
      <c r="K8495" s="14">
        <f t="shared" si="1358"/>
        <v>198.23854999999995</v>
      </c>
      <c r="L8495" s="14">
        <f t="shared" si="1359"/>
        <v>267.24639999999999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55"/>
        <v>3.6363732771442867E-3</v>
      </c>
      <c r="P8495" s="41">
        <f t="shared" si="1356"/>
        <v>1.2180389182637114E-3</v>
      </c>
      <c r="Q8495" s="10">
        <f t="shared" si="1360"/>
        <v>12</v>
      </c>
      <c r="R8495" s="34"/>
    </row>
    <row r="8496" spans="1:18" x14ac:dyDescent="0.25">
      <c r="A8496" s="10">
        <f t="shared" si="1351"/>
        <v>22</v>
      </c>
      <c r="B8496" s="4">
        <f>'[1]Hourly BAAL'!A8496</f>
        <v>42358.916666666664</v>
      </c>
      <c r="C8496" s="2">
        <f>'[1]Hourly BAAL'!B8496</f>
        <v>123.74556</v>
      </c>
      <c r="D8496" s="2">
        <f>'[1]Hourly BAAL'!C8496</f>
        <v>55.40616</v>
      </c>
      <c r="E8496" s="3">
        <f>'[1]Hourly BAAL'!D8496</f>
        <v>0.7</v>
      </c>
      <c r="F8496" s="3">
        <f>'[1]Hourly BAAL'!E8496</f>
        <v>0.8</v>
      </c>
      <c r="G8496" s="31">
        <f t="shared" si="1357"/>
        <v>456.86944</v>
      </c>
      <c r="H8496" s="31">
        <f t="shared" si="1352"/>
        <v>1351.1538400000004</v>
      </c>
      <c r="I8496" s="37">
        <f t="shared" si="1353"/>
        <v>0.7</v>
      </c>
      <c r="J8496" s="37">
        <f t="shared" si="1354"/>
        <v>0.8</v>
      </c>
      <c r="K8496" s="14">
        <f t="shared" si="1358"/>
        <v>198.23854999999995</v>
      </c>
      <c r="L8496" s="14">
        <f t="shared" si="1359"/>
        <v>267.24639999999999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55"/>
        <v>1.1577779358897436E-2</v>
      </c>
      <c r="P8496" s="41">
        <f t="shared" si="1356"/>
        <v>2.2770305343485557E-6</v>
      </c>
      <c r="Q8496" s="10">
        <f t="shared" si="1360"/>
        <v>12</v>
      </c>
      <c r="R8496" s="34"/>
    </row>
    <row r="8497" spans="1:18" x14ac:dyDescent="0.25">
      <c r="A8497" s="10">
        <f t="shared" si="1351"/>
        <v>23</v>
      </c>
      <c r="B8497" s="4">
        <f>'[1]Hourly BAAL'!A8497</f>
        <v>42358.958333333336</v>
      </c>
      <c r="C8497" s="2">
        <f>'[1]Hourly BAAL'!B8497</f>
        <v>58.954799999999999</v>
      </c>
      <c r="D8497" s="2">
        <f>'[1]Hourly BAAL'!C8497</f>
        <v>0</v>
      </c>
      <c r="E8497" s="3">
        <f>'[1]Hourly BAAL'!D8497</f>
        <v>0.64</v>
      </c>
      <c r="F8497" s="3">
        <f>'[1]Hourly BAAL'!E8497</f>
        <v>0.77</v>
      </c>
      <c r="G8497" s="31">
        <f t="shared" si="1357"/>
        <v>471.89320000000009</v>
      </c>
      <c r="H8497" s="31">
        <f t="shared" si="1352"/>
        <v>1353.8140000000003</v>
      </c>
      <c r="I8497" s="37">
        <f t="shared" si="1353"/>
        <v>0.64</v>
      </c>
      <c r="J8497" s="37">
        <f t="shared" si="1354"/>
        <v>0.77</v>
      </c>
      <c r="K8497" s="14">
        <f t="shared" si="1358"/>
        <v>198.23854999999995</v>
      </c>
      <c r="L8497" s="14">
        <f t="shared" si="1359"/>
        <v>267.24639999999999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55"/>
        <v>1.1754286253633044E-3</v>
      </c>
      <c r="P8497" s="41">
        <f t="shared" si="1356"/>
        <v>1.3745488350243109E-3</v>
      </c>
      <c r="Q8497" s="10">
        <f t="shared" si="1360"/>
        <v>12</v>
      </c>
      <c r="R8497" s="34"/>
    </row>
    <row r="8498" spans="1:18" x14ac:dyDescent="0.25">
      <c r="A8498" s="10">
        <f t="shared" si="1351"/>
        <v>0</v>
      </c>
      <c r="B8498" s="1">
        <f>'[1]Hourly BAAL'!A8498</f>
        <v>42359</v>
      </c>
      <c r="C8498" s="2">
        <f>'[1]Hourly BAAL'!B8498</f>
        <v>99.919200000000004</v>
      </c>
      <c r="D8498" s="2">
        <f>'[1]Hourly BAAL'!C8498</f>
        <v>17.94276</v>
      </c>
      <c r="E8498" s="3">
        <f>'[1]Hourly BAAL'!D8498</f>
        <v>0.65</v>
      </c>
      <c r="F8498" s="3">
        <f>'[1]Hourly BAAL'!E8498</f>
        <v>0.9</v>
      </c>
      <c r="G8498" s="31">
        <f t="shared" si="1357"/>
        <v>439.22330000000005</v>
      </c>
      <c r="H8498" s="31">
        <f t="shared" si="1352"/>
        <v>1564.4372400000004</v>
      </c>
      <c r="I8498" s="37">
        <f t="shared" si="1353"/>
        <v>0.65</v>
      </c>
      <c r="J8498" s="37">
        <f t="shared" si="1354"/>
        <v>0.9</v>
      </c>
      <c r="K8498" s="14">
        <f t="shared" si="1358"/>
        <v>198.23854999999995</v>
      </c>
      <c r="L8498" s="14">
        <f t="shared" si="1359"/>
        <v>267.24639999999999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55"/>
        <v>5.4687377771086201E-3</v>
      </c>
      <c r="P8498" s="41">
        <f t="shared" si="1356"/>
        <v>1.8143698024991657E-4</v>
      </c>
      <c r="Q8498" s="10">
        <f t="shared" si="1360"/>
        <v>12</v>
      </c>
      <c r="R8498" s="34"/>
    </row>
    <row r="8499" spans="1:18" x14ac:dyDescent="0.25">
      <c r="A8499" s="10">
        <f t="shared" si="1351"/>
        <v>1</v>
      </c>
      <c r="B8499" s="4">
        <f>'[1]Hourly BAAL'!A8499</f>
        <v>42359.041666666664</v>
      </c>
      <c r="C8499" s="2">
        <f>'[1]Hourly BAAL'!B8499</f>
        <v>67.874039999999994</v>
      </c>
      <c r="D8499" s="2">
        <f>'[1]Hourly BAAL'!C8499</f>
        <v>29.612880000000001</v>
      </c>
      <c r="E8499" s="3">
        <f>'[1]Hourly BAAL'!D8499</f>
        <v>0.56999999999999995</v>
      </c>
      <c r="F8499" s="3">
        <f>'[1]Hourly BAAL'!E8499</f>
        <v>0.89</v>
      </c>
      <c r="G8499" s="31">
        <f t="shared" si="1357"/>
        <v>404.91246000000001</v>
      </c>
      <c r="H8499" s="31">
        <f t="shared" si="1352"/>
        <v>1535.1851200000003</v>
      </c>
      <c r="I8499" s="37">
        <f t="shared" si="1353"/>
        <v>0.56999999999999995</v>
      </c>
      <c r="J8499" s="37">
        <f t="shared" si="1354"/>
        <v>0.89</v>
      </c>
      <c r="K8499" s="14">
        <f t="shared" si="1358"/>
        <v>198.23854999999995</v>
      </c>
      <c r="L8499" s="14">
        <f t="shared" si="1359"/>
        <v>267.24639999999999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55"/>
        <v>1.4822576340098007E-3</v>
      </c>
      <c r="P8499" s="41">
        <f t="shared" si="1356"/>
        <v>3.2785555208042624E-4</v>
      </c>
      <c r="Q8499" s="10">
        <f t="shared" si="1360"/>
        <v>12</v>
      </c>
      <c r="R8499" s="34"/>
    </row>
    <row r="8500" spans="1:18" x14ac:dyDescent="0.25">
      <c r="A8500" s="10">
        <f t="shared" si="1351"/>
        <v>2</v>
      </c>
      <c r="B8500" s="4">
        <f>'[1]Hourly BAAL'!A8500</f>
        <v>42359.083333333336</v>
      </c>
      <c r="C8500" s="2">
        <f>'[1]Hourly BAAL'!B8500</f>
        <v>70.227959999999996</v>
      </c>
      <c r="D8500" s="2">
        <f>'[1]Hourly BAAL'!C8500</f>
        <v>23.182320000000001</v>
      </c>
      <c r="E8500" s="3">
        <f>'[1]Hourly BAAL'!D8500</f>
        <v>0.51</v>
      </c>
      <c r="F8500" s="3">
        <f>'[1]Hourly BAAL'!E8500</f>
        <v>0.87</v>
      </c>
      <c r="G8500" s="31">
        <f t="shared" si="1357"/>
        <v>352.79154000000005</v>
      </c>
      <c r="H8500" s="31">
        <f t="shared" si="1352"/>
        <v>1506.4516800000004</v>
      </c>
      <c r="I8500" s="37">
        <f t="shared" si="1353"/>
        <v>0.51</v>
      </c>
      <c r="J8500" s="37">
        <f t="shared" si="1354"/>
        <v>0.87</v>
      </c>
      <c r="K8500" s="14">
        <f t="shared" si="1358"/>
        <v>198.23854999999995</v>
      </c>
      <c r="L8500" s="14">
        <f t="shared" si="1359"/>
        <v>267.24639999999999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55"/>
        <v>2.5530617758691841E-3</v>
      </c>
      <c r="P8500" s="41">
        <f t="shared" si="1356"/>
        <v>2.7548248629153728E-5</v>
      </c>
      <c r="Q8500" s="10">
        <f t="shared" si="1360"/>
        <v>12</v>
      </c>
      <c r="R8500" s="34"/>
    </row>
    <row r="8501" spans="1:18" x14ac:dyDescent="0.25">
      <c r="A8501" s="10">
        <f t="shared" si="1351"/>
        <v>3</v>
      </c>
      <c r="B8501" s="4">
        <f>'[1]Hourly BAAL'!A8501</f>
        <v>42359.125</v>
      </c>
      <c r="C8501" s="2">
        <f>'[1]Hourly BAAL'!B8501</f>
        <v>62.1096</v>
      </c>
      <c r="D8501" s="2">
        <f>'[1]Hourly BAAL'!C8501</f>
        <v>0</v>
      </c>
      <c r="E8501" s="3">
        <f>'[1]Hourly BAAL'!D8501</f>
        <v>0.49</v>
      </c>
      <c r="F8501" s="3">
        <f>'[1]Hourly BAAL'!E8501</f>
        <v>0.85</v>
      </c>
      <c r="G8501" s="31">
        <f t="shared" si="1357"/>
        <v>344.32089999999999</v>
      </c>
      <c r="H8501" s="31">
        <f t="shared" si="1352"/>
        <v>1494.4700000000003</v>
      </c>
      <c r="I8501" s="37">
        <f t="shared" si="1353"/>
        <v>0.49</v>
      </c>
      <c r="J8501" s="37">
        <f t="shared" si="1354"/>
        <v>0.85</v>
      </c>
      <c r="K8501" s="14">
        <f t="shared" si="1358"/>
        <v>198.23854999999995</v>
      </c>
      <c r="L8501" s="14">
        <f t="shared" si="1359"/>
        <v>267.24639999999999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55"/>
        <v>1.1373792897054651E-3</v>
      </c>
      <c r="P8501" s="41">
        <f t="shared" si="1356"/>
        <v>1.0572808681883418E-3</v>
      </c>
      <c r="Q8501" s="10">
        <f t="shared" si="1360"/>
        <v>12</v>
      </c>
      <c r="R8501" s="34"/>
    </row>
    <row r="8502" spans="1:18" x14ac:dyDescent="0.25">
      <c r="A8502" s="10">
        <f t="shared" si="1351"/>
        <v>4</v>
      </c>
      <c r="B8502" s="4">
        <f>'[1]Hourly BAAL'!A8502</f>
        <v>42359.166666666664</v>
      </c>
      <c r="C8502" s="2">
        <f>'[1]Hourly BAAL'!B8502</f>
        <v>73.993200000000002</v>
      </c>
      <c r="D8502" s="2">
        <f>'[1]Hourly BAAL'!C8502</f>
        <v>150.95604</v>
      </c>
      <c r="E8502" s="3">
        <f>'[1]Hourly BAAL'!D8502</f>
        <v>0.49</v>
      </c>
      <c r="F8502" s="3">
        <f>'[1]Hourly BAAL'!E8502</f>
        <v>0.86</v>
      </c>
      <c r="G8502" s="31">
        <f t="shared" si="1357"/>
        <v>332.43729999999999</v>
      </c>
      <c r="H8502" s="31">
        <f t="shared" si="1352"/>
        <v>1361.0959600000001</v>
      </c>
      <c r="I8502" s="37">
        <f t="shared" si="1353"/>
        <v>0.49</v>
      </c>
      <c r="J8502" s="37">
        <f t="shared" si="1354"/>
        <v>0.86</v>
      </c>
      <c r="K8502" s="14">
        <f t="shared" si="1358"/>
        <v>198.23854999999995</v>
      </c>
      <c r="L8502" s="14">
        <f t="shared" si="1359"/>
        <v>267.24639999999999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55"/>
        <v>2.3090080187060727E-3</v>
      </c>
      <c r="P8502" s="41">
        <f t="shared" si="1356"/>
        <v>1.954089517380062E-3</v>
      </c>
      <c r="Q8502" s="10">
        <f t="shared" si="1360"/>
        <v>12</v>
      </c>
      <c r="R8502" s="34"/>
    </row>
    <row r="8503" spans="1:18" x14ac:dyDescent="0.25">
      <c r="A8503" s="10">
        <f t="shared" si="1351"/>
        <v>5</v>
      </c>
      <c r="B8503" s="4">
        <f>'[1]Hourly BAAL'!A8503</f>
        <v>42359.208333333336</v>
      </c>
      <c r="C8503" s="2">
        <f>'[1]Hourly BAAL'!B8503</f>
        <v>41.148359999999997</v>
      </c>
      <c r="D8503" s="2">
        <f>'[1]Hourly BAAL'!C8503</f>
        <v>132.69996</v>
      </c>
      <c r="E8503" s="3">
        <f>'[1]Hourly BAAL'!D8503</f>
        <v>0.4</v>
      </c>
      <c r="F8503" s="3">
        <f>'[1]Hourly BAAL'!E8503</f>
        <v>0.85</v>
      </c>
      <c r="G8503" s="31">
        <f t="shared" si="1357"/>
        <v>290.63164000000006</v>
      </c>
      <c r="H8503" s="31">
        <f t="shared" si="1352"/>
        <v>1361.7700400000003</v>
      </c>
      <c r="I8503" s="37">
        <f t="shared" si="1353"/>
        <v>0.4</v>
      </c>
      <c r="J8503" s="37">
        <f t="shared" si="1354"/>
        <v>0.85</v>
      </c>
      <c r="K8503" s="14">
        <f t="shared" si="1358"/>
        <v>198.23854999999995</v>
      </c>
      <c r="L8503" s="14">
        <f t="shared" si="1359"/>
        <v>267.24639999999999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55"/>
        <v>1.9010993957168686E-4</v>
      </c>
      <c r="P8503" s="41">
        <f t="shared" si="1356"/>
        <v>1.8454790434776502E-3</v>
      </c>
      <c r="Q8503" s="10">
        <f t="shared" si="1360"/>
        <v>12</v>
      </c>
      <c r="R8503" s="34"/>
    </row>
    <row r="8504" spans="1:18" x14ac:dyDescent="0.25">
      <c r="A8504" s="10">
        <f t="shared" si="1351"/>
        <v>6</v>
      </c>
      <c r="B8504" s="4">
        <f>'[1]Hourly BAAL'!A8504</f>
        <v>42359.25</v>
      </c>
      <c r="C8504" s="2">
        <f>'[1]Hourly BAAL'!B8504</f>
        <v>19.340399999999999</v>
      </c>
      <c r="D8504" s="2">
        <f>'[1]Hourly BAAL'!C8504</f>
        <v>115.86060000000001</v>
      </c>
      <c r="E8504" s="3">
        <f>'[1]Hourly BAAL'!D8504</f>
        <v>0.38</v>
      </c>
      <c r="F8504" s="3">
        <f>'[1]Hourly BAAL'!E8504</f>
        <v>0.8</v>
      </c>
      <c r="G8504" s="31">
        <f t="shared" si="1357"/>
        <v>295.85060000000004</v>
      </c>
      <c r="H8504" s="31">
        <f t="shared" si="1352"/>
        <v>1290.6994000000004</v>
      </c>
      <c r="I8504" s="37">
        <f t="shared" si="1353"/>
        <v>0.38</v>
      </c>
      <c r="J8504" s="37">
        <f t="shared" si="1354"/>
        <v>0.8</v>
      </c>
      <c r="K8504" s="14">
        <f t="shared" si="1358"/>
        <v>198.23854999999995</v>
      </c>
      <c r="L8504" s="14">
        <f t="shared" si="1359"/>
        <v>267.24639999999999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55"/>
        <v>1.0068259556871201E-4</v>
      </c>
      <c r="P8504" s="41">
        <f t="shared" si="1356"/>
        <v>1.2883263040199605E-3</v>
      </c>
      <c r="Q8504" s="10">
        <f t="shared" si="1360"/>
        <v>12</v>
      </c>
      <c r="R8504" s="34"/>
    </row>
    <row r="8505" spans="1:18" x14ac:dyDescent="0.25">
      <c r="A8505" s="10">
        <f t="shared" si="1351"/>
        <v>7</v>
      </c>
      <c r="B8505" s="4">
        <f>'[1]Hourly BAAL'!A8505</f>
        <v>42359.291666666664</v>
      </c>
      <c r="C8505" s="2">
        <f>'[1]Hourly BAAL'!B8505</f>
        <v>0</v>
      </c>
      <c r="D8505" s="2">
        <f>'[1]Hourly BAAL'!C8505</f>
        <v>152.43948</v>
      </c>
      <c r="E8505" s="3">
        <f>'[1]Hourly BAAL'!D8505</f>
        <v>0.33</v>
      </c>
      <c r="F8505" s="3">
        <f>'[1]Hourly BAAL'!E8505</f>
        <v>0.79</v>
      </c>
      <c r="G8505" s="31">
        <f t="shared" si="1357"/>
        <v>273.71850000000001</v>
      </c>
      <c r="H8505" s="31">
        <f t="shared" si="1352"/>
        <v>1236.5385200000003</v>
      </c>
      <c r="I8505" s="37">
        <f t="shared" si="1353"/>
        <v>0.33</v>
      </c>
      <c r="J8505" s="37">
        <f t="shared" si="1354"/>
        <v>0.79</v>
      </c>
      <c r="K8505" s="14">
        <f t="shared" si="1358"/>
        <v>198.23854999999995</v>
      </c>
      <c r="L8505" s="14">
        <f t="shared" si="1359"/>
        <v>267.24639999999999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55"/>
        <v>1.4052430724856245E-3</v>
      </c>
      <c r="P8505" s="41">
        <f t="shared" si="1356"/>
        <v>4.8219557156352622E-3</v>
      </c>
      <c r="Q8505" s="10">
        <f t="shared" si="1360"/>
        <v>12</v>
      </c>
      <c r="R8505" s="34"/>
    </row>
    <row r="8506" spans="1:18" x14ac:dyDescent="0.25">
      <c r="A8506" s="10">
        <f t="shared" si="1351"/>
        <v>8</v>
      </c>
      <c r="B8506" s="4">
        <f>'[1]Hourly BAAL'!A8506</f>
        <v>42359.333333333336</v>
      </c>
      <c r="C8506" s="2">
        <f>'[1]Hourly BAAL'!B8506</f>
        <v>0</v>
      </c>
      <c r="D8506" s="2">
        <f>'[1]Hourly BAAL'!C8506</f>
        <v>0</v>
      </c>
      <c r="E8506" s="3">
        <f>'[1]Hourly BAAL'!D8506</f>
        <v>0.44</v>
      </c>
      <c r="F8506" s="3">
        <f>'[1]Hourly BAAL'!E8506</f>
        <v>0.7</v>
      </c>
      <c r="G8506" s="31">
        <f t="shared" si="1357"/>
        <v>364.95800000000003</v>
      </c>
      <c r="H8506" s="31">
        <f t="shared" si="1352"/>
        <v>1230.74</v>
      </c>
      <c r="I8506" s="37">
        <f t="shared" si="1353"/>
        <v>0.44</v>
      </c>
      <c r="J8506" s="37">
        <f t="shared" si="1354"/>
        <v>0.7</v>
      </c>
      <c r="K8506" s="14">
        <f t="shared" si="1358"/>
        <v>198.23854999999995</v>
      </c>
      <c r="L8506" s="14">
        <f t="shared" si="1359"/>
        <v>267.24639999999999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55"/>
        <v>4.5795585417947071E-4</v>
      </c>
      <c r="P8506" s="41">
        <f t="shared" si="1356"/>
        <v>4.3511974833593752E-4</v>
      </c>
      <c r="Q8506" s="10">
        <f t="shared" si="1360"/>
        <v>12</v>
      </c>
      <c r="R8506" s="34"/>
    </row>
    <row r="8507" spans="1:18" x14ac:dyDescent="0.25">
      <c r="A8507" s="10">
        <f t="shared" si="1351"/>
        <v>9</v>
      </c>
      <c r="B8507" s="4">
        <f>'[1]Hourly BAAL'!A8507</f>
        <v>42359.375</v>
      </c>
      <c r="C8507" s="2">
        <f>'[1]Hourly BAAL'!B8507</f>
        <v>0</v>
      </c>
      <c r="D8507" s="2">
        <f>'[1]Hourly BAAL'!C8507</f>
        <v>4.7148000000000003</v>
      </c>
      <c r="E8507" s="3">
        <f>'[1]Hourly BAAL'!D8507</f>
        <v>0.47</v>
      </c>
      <c r="F8507" s="3">
        <f>'[1]Hourly BAAL'!E8507</f>
        <v>0.76</v>
      </c>
      <c r="G8507" s="31">
        <f t="shared" si="1357"/>
        <v>389.8415</v>
      </c>
      <c r="H8507" s="31">
        <f t="shared" si="1352"/>
        <v>1331.5172000000002</v>
      </c>
      <c r="I8507" s="37">
        <f t="shared" si="1353"/>
        <v>0.47</v>
      </c>
      <c r="J8507" s="37">
        <f t="shared" si="1354"/>
        <v>0.76</v>
      </c>
      <c r="K8507" s="14">
        <f t="shared" si="1358"/>
        <v>198.23854999999995</v>
      </c>
      <c r="L8507" s="14">
        <f t="shared" si="1359"/>
        <v>267.24639999999999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55"/>
        <v>1.0551697648331921E-3</v>
      </c>
      <c r="P8507" s="41">
        <f t="shared" si="1356"/>
        <v>1.1716026093297573E-3</v>
      </c>
      <c r="Q8507" s="10">
        <f t="shared" si="1360"/>
        <v>12</v>
      </c>
      <c r="R8507" s="34"/>
    </row>
    <row r="8508" spans="1:18" x14ac:dyDescent="0.25">
      <c r="A8508" s="10">
        <f t="shared" si="1351"/>
        <v>10</v>
      </c>
      <c r="B8508" s="4">
        <f>'[1]Hourly BAAL'!A8508</f>
        <v>42359.416666666664</v>
      </c>
      <c r="C8508" s="2">
        <f>'[1]Hourly BAAL'!B8508</f>
        <v>98.516040000000004</v>
      </c>
      <c r="D8508" s="2">
        <f>'[1]Hourly BAAL'!C8508</f>
        <v>70.000439999999998</v>
      </c>
      <c r="E8508" s="3">
        <f>'[1]Hourly BAAL'!D8508</f>
        <v>0.52</v>
      </c>
      <c r="F8508" s="3">
        <f>'[1]Hourly BAAL'!E8508</f>
        <v>0.76</v>
      </c>
      <c r="G8508" s="31">
        <f t="shared" si="1357"/>
        <v>332.79795999999999</v>
      </c>
      <c r="H8508" s="31">
        <f t="shared" si="1352"/>
        <v>1266.2315600000002</v>
      </c>
      <c r="I8508" s="37">
        <f t="shared" si="1353"/>
        <v>0.52</v>
      </c>
      <c r="J8508" s="37">
        <f t="shared" si="1354"/>
        <v>0.76</v>
      </c>
      <c r="K8508" s="14">
        <f t="shared" si="1358"/>
        <v>198.23854999999995</v>
      </c>
      <c r="L8508" s="14">
        <f t="shared" si="1359"/>
        <v>267.2463999999999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55"/>
        <v>6.7352166625476856E-3</v>
      </c>
      <c r="P8508" s="41">
        <f t="shared" si="1356"/>
        <v>8.429781177219894E-6</v>
      </c>
      <c r="Q8508" s="10">
        <f t="shared" si="1360"/>
        <v>12</v>
      </c>
      <c r="R8508" s="34"/>
    </row>
    <row r="8509" spans="1:18" x14ac:dyDescent="0.25">
      <c r="A8509" s="10">
        <f t="shared" si="1351"/>
        <v>11</v>
      </c>
      <c r="B8509" s="4">
        <f>'[1]Hourly BAAL'!A8509</f>
        <v>42359.458333333336</v>
      </c>
      <c r="C8509" s="2">
        <f>'[1]Hourly BAAL'!B8509</f>
        <v>0</v>
      </c>
      <c r="D8509" s="2">
        <f>'[1]Hourly BAAL'!C8509</f>
        <v>27.566040000000001</v>
      </c>
      <c r="E8509" s="3">
        <f>'[1]Hourly BAAL'!D8509</f>
        <v>0.4</v>
      </c>
      <c r="F8509" s="3">
        <f>'[1]Hourly BAAL'!E8509</f>
        <v>0.75</v>
      </c>
      <c r="G8509" s="31">
        <f t="shared" si="1357"/>
        <v>331.78000000000003</v>
      </c>
      <c r="H8509" s="31">
        <f t="shared" si="1352"/>
        <v>1291.0839600000002</v>
      </c>
      <c r="I8509" s="37">
        <f t="shared" si="1353"/>
        <v>0.4</v>
      </c>
      <c r="J8509" s="37">
        <f t="shared" si="1354"/>
        <v>0.75</v>
      </c>
      <c r="K8509" s="14">
        <f t="shared" si="1358"/>
        <v>198.23854999999995</v>
      </c>
      <c r="L8509" s="14">
        <f t="shared" si="1359"/>
        <v>267.24639999999999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55"/>
        <v>1.2831565654933324E-3</v>
      </c>
      <c r="P8509" s="41">
        <f t="shared" si="1356"/>
        <v>1.4111235981856588E-4</v>
      </c>
      <c r="Q8509" s="10">
        <f t="shared" si="1360"/>
        <v>12</v>
      </c>
      <c r="R8509" s="34"/>
    </row>
    <row r="8510" spans="1:18" x14ac:dyDescent="0.25">
      <c r="A8510" s="10">
        <f t="shared" si="1351"/>
        <v>12</v>
      </c>
      <c r="B8510" s="4">
        <f>'[1]Hourly BAAL'!A8510</f>
        <v>42359.5</v>
      </c>
      <c r="C8510" s="2">
        <f>'[1]Hourly BAAL'!B8510</f>
        <v>0</v>
      </c>
      <c r="D8510" s="2">
        <f>'[1]Hourly BAAL'!C8510</f>
        <v>0</v>
      </c>
      <c r="E8510" s="3">
        <f>'[1]Hourly BAAL'!D8510</f>
        <v>0.45</v>
      </c>
      <c r="F8510" s="3">
        <f>'[1]Hourly BAAL'!E8510</f>
        <v>0.72</v>
      </c>
      <c r="G8510" s="31">
        <f t="shared" si="1357"/>
        <v>373.25250000000005</v>
      </c>
      <c r="H8510" s="31">
        <f t="shared" si="1352"/>
        <v>1265.9040000000002</v>
      </c>
      <c r="I8510" s="37">
        <f t="shared" si="1353"/>
        <v>0.45</v>
      </c>
      <c r="J8510" s="37">
        <f t="shared" si="1354"/>
        <v>0.72</v>
      </c>
      <c r="K8510" s="14">
        <f t="shared" si="1358"/>
        <v>198.23854999999995</v>
      </c>
      <c r="L8510" s="14">
        <f t="shared" si="1359"/>
        <v>267.24639999999999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55"/>
        <v>1.0221292728069442E-3</v>
      </c>
      <c r="P8510" s="41">
        <f t="shared" si="1356"/>
        <v>5.8252051498497036E-4</v>
      </c>
      <c r="Q8510" s="10">
        <f t="shared" si="1360"/>
        <v>12</v>
      </c>
      <c r="R8510" s="34"/>
    </row>
    <row r="8511" spans="1:18" x14ac:dyDescent="0.25">
      <c r="A8511" s="10">
        <f t="shared" si="1351"/>
        <v>13</v>
      </c>
      <c r="B8511" s="4">
        <f>'[1]Hourly BAAL'!A8511</f>
        <v>42359.541666666664</v>
      </c>
      <c r="C8511" s="2">
        <f>'[1]Hourly BAAL'!B8511</f>
        <v>0</v>
      </c>
      <c r="D8511" s="2">
        <f>'[1]Hourly BAAL'!C8511</f>
        <v>89.74212</v>
      </c>
      <c r="E8511" s="3">
        <f>'[1]Hourly BAAL'!D8511</f>
        <v>0.6</v>
      </c>
      <c r="F8511" s="3">
        <f>'[1]Hourly BAAL'!E8511</f>
        <v>0.85</v>
      </c>
      <c r="G8511" s="31">
        <f t="shared" si="1357"/>
        <v>497.67</v>
      </c>
      <c r="H8511" s="31">
        <f t="shared" si="1352"/>
        <v>1404.7278800000004</v>
      </c>
      <c r="I8511" s="37">
        <f t="shared" si="1353"/>
        <v>0.6</v>
      </c>
      <c r="J8511" s="37">
        <f t="shared" si="1354"/>
        <v>0.85</v>
      </c>
      <c r="K8511" s="14">
        <f t="shared" si="1358"/>
        <v>198.23854999999995</v>
      </c>
      <c r="L8511" s="14">
        <f t="shared" si="1359"/>
        <v>267.24639999999999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55"/>
        <v>1.0103058548093177E-3</v>
      </c>
      <c r="P8511" s="41">
        <f t="shared" si="1356"/>
        <v>3.432196179364735E-4</v>
      </c>
      <c r="Q8511" s="10">
        <f t="shared" si="1360"/>
        <v>12</v>
      </c>
      <c r="R8511" s="34"/>
    </row>
    <row r="8512" spans="1:18" x14ac:dyDescent="0.25">
      <c r="A8512" s="10">
        <f t="shared" si="1351"/>
        <v>14</v>
      </c>
      <c r="B8512" s="4">
        <f>'[1]Hourly BAAL'!A8512</f>
        <v>42359.583333333336</v>
      </c>
      <c r="C8512" s="2">
        <f>'[1]Hourly BAAL'!B8512</f>
        <v>0</v>
      </c>
      <c r="D8512" s="2">
        <f>'[1]Hourly BAAL'!C8512</f>
        <v>98.074680000000001</v>
      </c>
      <c r="E8512" s="3">
        <f>'[1]Hourly BAAL'!D8512</f>
        <v>0.72</v>
      </c>
      <c r="F8512" s="3">
        <f>'[1]Hourly BAAL'!E8512</f>
        <v>0.85</v>
      </c>
      <c r="G8512" s="31">
        <f t="shared" si="1357"/>
        <v>597.20400000000006</v>
      </c>
      <c r="H8512" s="31">
        <f t="shared" si="1352"/>
        <v>1396.3953200000003</v>
      </c>
      <c r="I8512" s="37">
        <f t="shared" si="1353"/>
        <v>0.72</v>
      </c>
      <c r="J8512" s="37">
        <f t="shared" si="1354"/>
        <v>0.85</v>
      </c>
      <c r="K8512" s="14">
        <f t="shared" si="1358"/>
        <v>198.23854999999995</v>
      </c>
      <c r="L8512" s="14">
        <f t="shared" si="1359"/>
        <v>267.24639999999999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55"/>
        <v>1.1153601393010272E-3</v>
      </c>
      <c r="P8512" s="41">
        <f t="shared" si="1356"/>
        <v>5.4128085720242113E-4</v>
      </c>
      <c r="Q8512" s="10">
        <f t="shared" si="1360"/>
        <v>12</v>
      </c>
      <c r="R8512" s="34"/>
    </row>
    <row r="8513" spans="1:18" x14ac:dyDescent="0.25">
      <c r="A8513" s="10">
        <f t="shared" si="1351"/>
        <v>15</v>
      </c>
      <c r="B8513" s="4">
        <f>'[1]Hourly BAAL'!A8513</f>
        <v>42359.625</v>
      </c>
      <c r="C8513" s="2">
        <f>'[1]Hourly BAAL'!B8513</f>
        <v>131.17223999999999</v>
      </c>
      <c r="D8513" s="2">
        <f>'[1]Hourly BAAL'!C8513</f>
        <v>9.1167599999999904</v>
      </c>
      <c r="E8513" s="3">
        <f>'[1]Hourly BAAL'!D8513</f>
        <v>0.78</v>
      </c>
      <c r="F8513" s="3">
        <f>'[1]Hourly BAAL'!E8513</f>
        <v>0.83</v>
      </c>
      <c r="G8513" s="31">
        <f t="shared" si="1357"/>
        <v>515.79876000000002</v>
      </c>
      <c r="H8513" s="31">
        <f t="shared" si="1352"/>
        <v>1450.1892400000004</v>
      </c>
      <c r="I8513" s="37">
        <f t="shared" si="1353"/>
        <v>0.78</v>
      </c>
      <c r="J8513" s="37">
        <f t="shared" si="1354"/>
        <v>0.83</v>
      </c>
      <c r="K8513" s="14">
        <f t="shared" si="1358"/>
        <v>198.23854999999995</v>
      </c>
      <c r="L8513" s="14">
        <f t="shared" si="1359"/>
        <v>267.24639999999999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55"/>
        <v>1.7725471200013696E-2</v>
      </c>
      <c r="P8513" s="41">
        <f t="shared" si="1356"/>
        <v>5.3863052541301443E-4</v>
      </c>
      <c r="Q8513" s="10">
        <f t="shared" si="1360"/>
        <v>12</v>
      </c>
      <c r="R8513" s="34"/>
    </row>
    <row r="8514" spans="1:18" x14ac:dyDescent="0.25">
      <c r="A8514" s="10">
        <f t="shared" si="1351"/>
        <v>16</v>
      </c>
      <c r="B8514" s="4">
        <f>'[1]Hourly BAAL'!A8514</f>
        <v>42359.666666666664</v>
      </c>
      <c r="C8514" s="2" t="str">
        <f>'[1]Hourly BAAL'!B8514</f>
        <v>Data Error</v>
      </c>
      <c r="D8514" s="2">
        <f>'[1]Hourly BAAL'!C8514</f>
        <v>8.5280399999999901</v>
      </c>
      <c r="E8514" s="3" t="str">
        <f>'[1]Hourly BAAL'!D8514</f>
        <v>Data Error</v>
      </c>
      <c r="F8514" s="3">
        <f>'[1]Hourly BAAL'!E8514</f>
        <v>0.78</v>
      </c>
      <c r="G8514" s="31" t="str">
        <f t="shared" si="1357"/>
        <v>Data Error</v>
      </c>
      <c r="H8514" s="31">
        <f t="shared" si="1352"/>
        <v>1362.8679600000003</v>
      </c>
      <c r="I8514" s="37" t="str">
        <f t="shared" si="1353"/>
        <v>Data Error</v>
      </c>
      <c r="J8514" s="37">
        <f t="shared" si="1354"/>
        <v>0.78</v>
      </c>
      <c r="K8514" s="14" t="str">
        <f t="shared" si="1358"/>
        <v>Data Error</v>
      </c>
      <c r="L8514" s="14">
        <f t="shared" si="1359"/>
        <v>267.24639999999999</v>
      </c>
      <c r="M8514" s="10" t="str">
        <f>IF(C8514="Data Error","Data Error",IF(C8514&lt;=K8514,0,1-IFERROR(INDEX(BAAL!$C:$D,MATCH(ROUNDUP(C8514-K8514,0),BAAL!$B:$B,0),MATCH(LEFT(M$2,4),BAAL!$C$2:$D$2,0)),0)))</f>
        <v>Data Error</v>
      </c>
      <c r="N8514" s="10">
        <f>IF(D8514="Data Error","Data Error",IF(D8514&lt;=L8514,0,1-IFERROR(INDEX(BAAL!$C:$D,MATCH(ROUNDUP(D8514-L8514,0),BAAL!$B:$B,0),MATCH(LEFT(N$2,4),BAAL!$C$2:$D$2,0)),0)))</f>
        <v>0</v>
      </c>
      <c r="O8514" s="41" t="str">
        <f t="shared" si="1355"/>
        <v>Data Error</v>
      </c>
      <c r="P8514" s="41">
        <f t="shared" si="1356"/>
        <v>5.7438187357084761E-4</v>
      </c>
      <c r="Q8514" s="10">
        <f t="shared" si="1360"/>
        <v>12</v>
      </c>
      <c r="R8514" s="34"/>
    </row>
    <row r="8515" spans="1:18" x14ac:dyDescent="0.25">
      <c r="A8515" s="10">
        <f t="shared" ref="A8515:A8578" si="1361">HOUR(B8515:B15041)</f>
        <v>17</v>
      </c>
      <c r="B8515" s="4">
        <f>'[1]Hourly BAAL'!A8515</f>
        <v>42359.708333333336</v>
      </c>
      <c r="C8515" s="2" t="str">
        <f>'[1]Hourly BAAL'!B8515</f>
        <v>Data Error</v>
      </c>
      <c r="D8515" s="2">
        <f>'[1]Hourly BAAL'!C8515</f>
        <v>0</v>
      </c>
      <c r="E8515" s="3" t="str">
        <f>'[1]Hourly BAAL'!D8515</f>
        <v>Data Error</v>
      </c>
      <c r="F8515" s="3">
        <f>'[1]Hourly BAAL'!E8515</f>
        <v>0.76</v>
      </c>
      <c r="G8515" s="31" t="str">
        <f t="shared" si="1357"/>
        <v>Data Error</v>
      </c>
      <c r="H8515" s="31">
        <f t="shared" ref="H8515:H8578" si="1362">IF(D8515="Data Error","Data Error",F8515*F$1-D8515)</f>
        <v>1336.2320000000002</v>
      </c>
      <c r="I8515" s="37" t="str">
        <f t="shared" ref="I8515:I8578" si="1363">IF(C8515="Data Error","Data Error",E8515+IF(AF$8&gt;G8515,ROUND((AF$8-G8515)/E$1,2),0))</f>
        <v>Data Error</v>
      </c>
      <c r="J8515" s="37">
        <f t="shared" ref="J8515:J8578" si="1364">IF(D8515="Data Error","Data Error",F8515+IF(AG$8&gt;H8515,ROUND((AG$8-H8515)/F$1,2),0))</f>
        <v>0.76</v>
      </c>
      <c r="K8515" s="14" t="str">
        <f t="shared" si="1358"/>
        <v>Data Error</v>
      </c>
      <c r="L8515" s="14">
        <f t="shared" si="1359"/>
        <v>267.24639999999999</v>
      </c>
      <c r="M8515" s="10" t="str">
        <f>IF(C8515="Data Error","Data Error",IF(C8515&lt;=K8515,0,1-IFERROR(INDEX(BAAL!$C:$D,MATCH(ROUNDUP(C8515-K8515,0),BAAL!$B:$B,0),MATCH(LEFT(M$2,4),BAAL!$C$2:$D$2,0)),0)))</f>
        <v>Data Error</v>
      </c>
      <c r="N8515" s="10">
        <f>IF(D8515="Data Error","Data Error",IF(D8515&lt;=L8515,0,1-IFERROR(INDEX(BAAL!$C:$D,MATCH(ROUNDUP(D8515-L8515,0),BAAL!$B:$B,0),MATCH(LEFT(N$2,4),BAAL!$C$2:$D$2,0)),0)))</f>
        <v>0</v>
      </c>
      <c r="O8515" s="41" t="str">
        <f t="shared" ref="O8515:O8578" si="1365">IF(C8515="Data Error","Data Error",(C8515/E$1-INDEX(AM$3:AM$103,MATCH(ROUND(I8515,2),$S$3:$S$103,0),1))^2)</f>
        <v>Data Error</v>
      </c>
      <c r="P8515" s="41">
        <f t="shared" ref="P8515:P8578" si="1366">IF(D8515="Data Error","Data Error",(D8515/F$1-INDEX(AN$3:AN$103,MATCH(ROUND(J8515,2),$S$3:$S$103,0),1))^2)</f>
        <v>1.3623693071373986E-3</v>
      </c>
      <c r="Q8515" s="10">
        <f t="shared" si="1360"/>
        <v>12</v>
      </c>
      <c r="R8515" s="34"/>
    </row>
    <row r="8516" spans="1:18" x14ac:dyDescent="0.25">
      <c r="A8516" s="10">
        <f t="shared" si="1361"/>
        <v>18</v>
      </c>
      <c r="B8516" s="4">
        <f>'[1]Hourly BAAL'!A8516</f>
        <v>42359.75</v>
      </c>
      <c r="C8516" s="2" t="str">
        <f>'[1]Hourly BAAL'!B8516</f>
        <v>Data Error</v>
      </c>
      <c r="D8516" s="2">
        <f>'[1]Hourly BAAL'!C8516</f>
        <v>0</v>
      </c>
      <c r="E8516" s="3" t="str">
        <f>'[1]Hourly BAAL'!D8516</f>
        <v>Data Error</v>
      </c>
      <c r="F8516" s="3">
        <f>'[1]Hourly BAAL'!E8516</f>
        <v>0.8</v>
      </c>
      <c r="G8516" s="31" t="str">
        <f t="shared" ref="G8516:G8579" si="1367">IF(C8516="Data Error","Data Error",E8516*E$1-C8516)</f>
        <v>Data Error</v>
      </c>
      <c r="H8516" s="31">
        <f t="shared" si="1362"/>
        <v>1406.5600000000004</v>
      </c>
      <c r="I8516" s="37" t="str">
        <f t="shared" si="1363"/>
        <v>Data Error</v>
      </c>
      <c r="J8516" s="37">
        <f t="shared" si="1364"/>
        <v>0.8</v>
      </c>
      <c r="K8516" s="14" t="str">
        <f t="shared" ref="K8516:K8579" si="1368">IF(C8516="Data Error","Data Error",IF($AF$5="a.",IFERROR(INDEX(Z:Z,MATCH(I8516,$S:$S,0),1),Z$103),INDEX($BM$110:$BM$133,$A8516+1,1)*AF$11))</f>
        <v>Data Error</v>
      </c>
      <c r="L8516" s="14">
        <f t="shared" ref="L8516:L8579" si="1369">IF(D8516="Data Error","Data Error",IF($AF$5="a.",IFERROR(INDEX(AA:AA,MATCH(J8516,$S:$S,0),1),AA$103),INDEX($BM$140:$BM$163,$A8516+1,1)*AG$11))</f>
        <v>267.24639999999999</v>
      </c>
      <c r="M8516" s="10" t="str">
        <f>IF(C8516="Data Error","Data Error",IF(C8516&lt;=K8516,0,1-IFERROR(INDEX(BAAL!$C:$D,MATCH(ROUNDUP(C8516-K8516,0),BAAL!$B:$B,0),MATCH(LEFT(M$2,4),BAAL!$C$2:$D$2,0)),0)))</f>
        <v>Data Error</v>
      </c>
      <c r="N8516" s="10">
        <f>IF(D8516="Data Error","Data Error",IF(D8516&lt;=L8516,0,1-IFERROR(INDEX(BAAL!$C:$D,MATCH(ROUNDUP(D8516-L8516,0),BAAL!$B:$B,0),MATCH(LEFT(N$2,4),BAAL!$C$2:$D$2,0)),0)))</f>
        <v>0</v>
      </c>
      <c r="O8516" s="41" t="str">
        <f t="shared" si="1365"/>
        <v>Data Error</v>
      </c>
      <c r="P8516" s="41">
        <f t="shared" si="1366"/>
        <v>9.0024113547617507E-4</v>
      </c>
      <c r="Q8516" s="10">
        <f t="shared" ref="Q8516:Q8579" si="1370">MONTH(B8516)</f>
        <v>12</v>
      </c>
      <c r="R8516" s="34"/>
    </row>
    <row r="8517" spans="1:18" x14ac:dyDescent="0.25">
      <c r="A8517" s="10">
        <f t="shared" si="1361"/>
        <v>19</v>
      </c>
      <c r="B8517" s="4">
        <f>'[1]Hourly BAAL'!A8517</f>
        <v>42359.791666666664</v>
      </c>
      <c r="C8517" s="2" t="str">
        <f>'[1]Hourly BAAL'!B8517</f>
        <v>Data Error</v>
      </c>
      <c r="D8517" s="2">
        <f>'[1]Hourly BAAL'!C8517</f>
        <v>185.24207999999999</v>
      </c>
      <c r="E8517" s="3" t="str">
        <f>'[1]Hourly BAAL'!D8517</f>
        <v>Data Error</v>
      </c>
      <c r="F8517" s="3">
        <f>'[1]Hourly BAAL'!E8517</f>
        <v>0.94</v>
      </c>
      <c r="G8517" s="31" t="str">
        <f t="shared" si="1367"/>
        <v>Data Error</v>
      </c>
      <c r="H8517" s="31">
        <f t="shared" si="1362"/>
        <v>1467.4659200000001</v>
      </c>
      <c r="I8517" s="37" t="str">
        <f t="shared" si="1363"/>
        <v>Data Error</v>
      </c>
      <c r="J8517" s="37">
        <f t="shared" si="1364"/>
        <v>0.94</v>
      </c>
      <c r="K8517" s="14" t="str">
        <f t="shared" si="1368"/>
        <v>Data Error</v>
      </c>
      <c r="L8517" s="14">
        <f t="shared" si="1369"/>
        <v>267.24639999999999</v>
      </c>
      <c r="M8517" s="10" t="str">
        <f>IF(C8517="Data Error","Data Error",IF(C8517&lt;=K8517,0,1-IFERROR(INDEX(BAAL!$C:$D,MATCH(ROUNDUP(C8517-K8517,0),BAAL!$B:$B,0),MATCH(LEFT(M$2,4),BAAL!$C$2:$D$2,0)),0)))</f>
        <v>Data Error</v>
      </c>
      <c r="N8517" s="10">
        <f>IF(D8517="Data Error","Data Error",IF(D8517&lt;=L8517,0,1-IFERROR(INDEX(BAAL!$C:$D,MATCH(ROUNDUP(D8517-L8517,0),BAAL!$B:$B,0),MATCH(LEFT(N$2,4),BAAL!$C$2:$D$2,0)),0)))</f>
        <v>0</v>
      </c>
      <c r="O8517" s="41" t="str">
        <f t="shared" si="1365"/>
        <v>Data Error</v>
      </c>
      <c r="P8517" s="41">
        <f t="shared" si="1366"/>
        <v>0</v>
      </c>
      <c r="Q8517" s="10">
        <f t="shared" si="1370"/>
        <v>12</v>
      </c>
      <c r="R8517" s="34"/>
    </row>
    <row r="8518" spans="1:18" x14ac:dyDescent="0.25">
      <c r="A8518" s="10">
        <f t="shared" si="1361"/>
        <v>20</v>
      </c>
      <c r="B8518" s="4">
        <f>'[1]Hourly BAAL'!A8518</f>
        <v>42359.833333333336</v>
      </c>
      <c r="C8518" s="2">
        <f>'[1]Hourly BAAL'!B8518</f>
        <v>0</v>
      </c>
      <c r="D8518" s="2">
        <f>'[1]Hourly BAAL'!C8518</f>
        <v>170.91264000000001</v>
      </c>
      <c r="E8518" s="3">
        <f>'[1]Hourly BAAL'!D8518</f>
        <v>0.43</v>
      </c>
      <c r="F8518" s="3">
        <f>'[1]Hourly BAAL'!E8518</f>
        <v>0.86</v>
      </c>
      <c r="G8518" s="31">
        <f t="shared" si="1367"/>
        <v>356.6635</v>
      </c>
      <c r="H8518" s="31">
        <f t="shared" si="1362"/>
        <v>1341.1393600000001</v>
      </c>
      <c r="I8518" s="37">
        <f t="shared" si="1363"/>
        <v>0.43</v>
      </c>
      <c r="J8518" s="37">
        <f t="shared" si="1364"/>
        <v>0.86</v>
      </c>
      <c r="K8518" s="14">
        <f t="shared" si="1368"/>
        <v>198.23854999999995</v>
      </c>
      <c r="L8518" s="14">
        <f t="shared" si="1369"/>
        <v>267.24639999999999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65"/>
        <v>1.6813298401581905E-3</v>
      </c>
      <c r="P8518" s="41">
        <f t="shared" si="1366"/>
        <v>3.0864325327241513E-3</v>
      </c>
      <c r="Q8518" s="10">
        <f t="shared" si="1370"/>
        <v>12</v>
      </c>
      <c r="R8518" s="34"/>
    </row>
    <row r="8519" spans="1:18" x14ac:dyDescent="0.25">
      <c r="A8519" s="10">
        <f t="shared" si="1361"/>
        <v>21</v>
      </c>
      <c r="B8519" s="4">
        <f>'[1]Hourly BAAL'!A8519</f>
        <v>42359.875</v>
      </c>
      <c r="C8519" s="2">
        <f>'[1]Hourly BAAL'!B8519</f>
        <v>0</v>
      </c>
      <c r="D8519" s="2">
        <f>'[1]Hourly BAAL'!C8519</f>
        <v>168.73776000000001</v>
      </c>
      <c r="E8519" s="3">
        <f>'[1]Hourly BAAL'!D8519</f>
        <v>0.62</v>
      </c>
      <c r="F8519" s="3">
        <f>'[1]Hourly BAAL'!E8519</f>
        <v>0.87</v>
      </c>
      <c r="G8519" s="31">
        <f t="shared" si="1367"/>
        <v>514.25900000000001</v>
      </c>
      <c r="H8519" s="31">
        <f t="shared" si="1362"/>
        <v>1360.8962400000003</v>
      </c>
      <c r="I8519" s="37">
        <f t="shared" si="1363"/>
        <v>0.62</v>
      </c>
      <c r="J8519" s="37">
        <f t="shared" si="1364"/>
        <v>0.87</v>
      </c>
      <c r="K8519" s="14">
        <f t="shared" si="1368"/>
        <v>198.23854999999995</v>
      </c>
      <c r="L8519" s="14">
        <f t="shared" si="1369"/>
        <v>267.24639999999999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65"/>
        <v>5.1138539536269641E-4</v>
      </c>
      <c r="P8519" s="41">
        <f t="shared" si="1366"/>
        <v>6.0121383628255545E-3</v>
      </c>
      <c r="Q8519" s="10">
        <f t="shared" si="1370"/>
        <v>12</v>
      </c>
      <c r="R8519" s="34"/>
    </row>
    <row r="8520" spans="1:18" x14ac:dyDescent="0.25">
      <c r="A8520" s="10">
        <f t="shared" si="1361"/>
        <v>22</v>
      </c>
      <c r="B8520" s="4">
        <f>'[1]Hourly BAAL'!A8520</f>
        <v>42359.916666666664</v>
      </c>
      <c r="C8520" s="2">
        <f>'[1]Hourly BAAL'!B8520</f>
        <v>0</v>
      </c>
      <c r="D8520" s="2">
        <f>'[1]Hourly BAAL'!C8520</f>
        <v>0</v>
      </c>
      <c r="E8520" s="3">
        <f>'[1]Hourly BAAL'!D8520</f>
        <v>0.6</v>
      </c>
      <c r="F8520" s="3">
        <f>'[1]Hourly BAAL'!E8520</f>
        <v>0.77</v>
      </c>
      <c r="G8520" s="31">
        <f t="shared" si="1367"/>
        <v>497.67</v>
      </c>
      <c r="H8520" s="31">
        <f t="shared" si="1362"/>
        <v>1353.8140000000003</v>
      </c>
      <c r="I8520" s="37">
        <f t="shared" si="1363"/>
        <v>0.6</v>
      </c>
      <c r="J8520" s="37">
        <f t="shared" si="1364"/>
        <v>0.77</v>
      </c>
      <c r="K8520" s="14">
        <f t="shared" si="1368"/>
        <v>198.23854999999995</v>
      </c>
      <c r="L8520" s="14">
        <f t="shared" si="1369"/>
        <v>267.24639999999999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65"/>
        <v>1.0103058548093177E-3</v>
      </c>
      <c r="P8520" s="41">
        <f t="shared" si="1366"/>
        <v>1.3745488350243109E-3</v>
      </c>
      <c r="Q8520" s="10">
        <f t="shared" si="1370"/>
        <v>12</v>
      </c>
      <c r="R8520" s="34"/>
    </row>
    <row r="8521" spans="1:18" x14ac:dyDescent="0.25">
      <c r="A8521" s="10">
        <f t="shared" si="1361"/>
        <v>23</v>
      </c>
      <c r="B8521" s="4">
        <f>'[1]Hourly BAAL'!A8521</f>
        <v>42359.958333333336</v>
      </c>
      <c r="C8521" s="2">
        <f>'[1]Hourly BAAL'!B8521</f>
        <v>18.975359999999998</v>
      </c>
      <c r="D8521" s="2">
        <f>'[1]Hourly BAAL'!C8521</f>
        <v>15.03984</v>
      </c>
      <c r="E8521" s="3">
        <f>'[1]Hourly BAAL'!D8521</f>
        <v>0.69</v>
      </c>
      <c r="F8521" s="3">
        <f>'[1]Hourly BAAL'!E8521</f>
        <v>0.85</v>
      </c>
      <c r="G8521" s="31">
        <f t="shared" si="1367"/>
        <v>553.34514000000001</v>
      </c>
      <c r="H8521" s="31">
        <f t="shared" si="1362"/>
        <v>1479.4301600000003</v>
      </c>
      <c r="I8521" s="37">
        <f t="shared" si="1363"/>
        <v>0.69</v>
      </c>
      <c r="J8521" s="37">
        <f t="shared" si="1364"/>
        <v>0.85</v>
      </c>
      <c r="K8521" s="14">
        <f t="shared" si="1368"/>
        <v>198.23854999999995</v>
      </c>
      <c r="L8521" s="14">
        <f t="shared" si="1369"/>
        <v>267.24639999999999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65"/>
        <v>3.4037274470575152E-4</v>
      </c>
      <c r="P8521" s="41">
        <f t="shared" si="1366"/>
        <v>5.7416515073129384E-4</v>
      </c>
      <c r="Q8521" s="10">
        <f t="shared" si="1370"/>
        <v>12</v>
      </c>
      <c r="R8521" s="34"/>
    </row>
    <row r="8522" spans="1:18" x14ac:dyDescent="0.25">
      <c r="A8522" s="10">
        <f t="shared" si="1361"/>
        <v>0</v>
      </c>
      <c r="B8522" s="1">
        <f>'[1]Hourly BAAL'!A8522</f>
        <v>42360</v>
      </c>
      <c r="C8522" s="2">
        <f>'[1]Hourly BAAL'!B8522</f>
        <v>42.616320000000002</v>
      </c>
      <c r="D8522" s="2">
        <f>'[1]Hourly BAAL'!C8522</f>
        <v>25.772279999999999</v>
      </c>
      <c r="E8522" s="3">
        <f>'[1]Hourly BAAL'!D8522</f>
        <v>0.82</v>
      </c>
      <c r="F8522" s="3">
        <f>'[1]Hourly BAAL'!E8522</f>
        <v>0.89</v>
      </c>
      <c r="G8522" s="31">
        <f t="shared" si="1367"/>
        <v>637.53268000000003</v>
      </c>
      <c r="H8522" s="31">
        <f t="shared" si="1362"/>
        <v>1539.0257200000003</v>
      </c>
      <c r="I8522" s="37">
        <f t="shared" si="1363"/>
        <v>0.82</v>
      </c>
      <c r="J8522" s="37">
        <f t="shared" si="1364"/>
        <v>0.89</v>
      </c>
      <c r="K8522" s="14">
        <f t="shared" si="1368"/>
        <v>198.23854999999995</v>
      </c>
      <c r="L8522" s="14">
        <f t="shared" si="1369"/>
        <v>267.24639999999999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65"/>
        <v>4.4880777479700863E-4</v>
      </c>
      <c r="P8522" s="41">
        <f t="shared" si="1366"/>
        <v>4.117317855350272E-4</v>
      </c>
      <c r="Q8522" s="10">
        <f t="shared" si="1370"/>
        <v>12</v>
      </c>
      <c r="R8522" s="34"/>
    </row>
    <row r="8523" spans="1:18" x14ac:dyDescent="0.25">
      <c r="A8523" s="10">
        <f t="shared" si="1361"/>
        <v>1</v>
      </c>
      <c r="B8523" s="4">
        <f>'[1]Hourly BAAL'!A8523</f>
        <v>42360.041666666664</v>
      </c>
      <c r="C8523" s="2">
        <f>'[1]Hourly BAAL'!B8523</f>
        <v>35.892000000000003</v>
      </c>
      <c r="D8523" s="2">
        <f>'[1]Hourly BAAL'!C8523</f>
        <v>21.417960000000001</v>
      </c>
      <c r="E8523" s="3">
        <f>'[1]Hourly BAAL'!D8523</f>
        <v>0.9</v>
      </c>
      <c r="F8523" s="3">
        <f>'[1]Hourly BAAL'!E8523</f>
        <v>0.89</v>
      </c>
      <c r="G8523" s="31">
        <f t="shared" si="1367"/>
        <v>710.61300000000006</v>
      </c>
      <c r="H8523" s="31">
        <f t="shared" si="1362"/>
        <v>1543.3800400000002</v>
      </c>
      <c r="I8523" s="37">
        <f t="shared" si="1363"/>
        <v>0.9</v>
      </c>
      <c r="J8523" s="37">
        <f t="shared" si="1364"/>
        <v>0.89</v>
      </c>
      <c r="K8523" s="14">
        <f t="shared" si="1368"/>
        <v>198.23854999999995</v>
      </c>
      <c r="L8523" s="14">
        <f t="shared" si="1369"/>
        <v>267.24639999999999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65"/>
        <v>9.6028628603940757E-6</v>
      </c>
      <c r="P8523" s="41">
        <f t="shared" si="1366"/>
        <v>5.1837059416114887E-4</v>
      </c>
      <c r="Q8523" s="10">
        <f t="shared" si="1370"/>
        <v>12</v>
      </c>
      <c r="R8523" s="34"/>
    </row>
    <row r="8524" spans="1:18" x14ac:dyDescent="0.25">
      <c r="A8524" s="10">
        <f t="shared" si="1361"/>
        <v>2</v>
      </c>
      <c r="B8524" s="4">
        <f>'[1]Hourly BAAL'!A8524</f>
        <v>42360.083333333336</v>
      </c>
      <c r="C8524" s="2">
        <f>'[1]Hourly BAAL'!B8524</f>
        <v>44.363999999999997</v>
      </c>
      <c r="D8524" s="2">
        <f>'[1]Hourly BAAL'!C8524</f>
        <v>43.536839999999998</v>
      </c>
      <c r="E8524" s="3">
        <f>'[1]Hourly BAAL'!D8524</f>
        <v>0.88</v>
      </c>
      <c r="F8524" s="3">
        <f>'[1]Hourly BAAL'!E8524</f>
        <v>0.91</v>
      </c>
      <c r="G8524" s="31">
        <f t="shared" si="1367"/>
        <v>685.55200000000002</v>
      </c>
      <c r="H8524" s="31">
        <f t="shared" si="1362"/>
        <v>1556.4251600000002</v>
      </c>
      <c r="I8524" s="37">
        <f t="shared" si="1363"/>
        <v>0.88</v>
      </c>
      <c r="J8524" s="37">
        <f t="shared" si="1364"/>
        <v>0.91</v>
      </c>
      <c r="K8524" s="14">
        <f t="shared" si="1368"/>
        <v>198.23854999999995</v>
      </c>
      <c r="L8524" s="14">
        <f t="shared" si="1369"/>
        <v>267.24639999999999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65"/>
        <v>3.6514514479583992E-5</v>
      </c>
      <c r="P8524" s="41">
        <f t="shared" si="1366"/>
        <v>4.062322269996459E-5</v>
      </c>
      <c r="Q8524" s="10">
        <f t="shared" si="1370"/>
        <v>12</v>
      </c>
      <c r="R8524" s="34"/>
    </row>
    <row r="8525" spans="1:18" x14ac:dyDescent="0.25">
      <c r="A8525" s="10">
        <f t="shared" si="1361"/>
        <v>3</v>
      </c>
      <c r="B8525" s="4">
        <f>'[1]Hourly BAAL'!A8525</f>
        <v>42360.125</v>
      </c>
      <c r="C8525" s="2">
        <f>'[1]Hourly BAAL'!B8525</f>
        <v>27.891960000000001</v>
      </c>
      <c r="D8525" s="2">
        <f>'[1]Hourly BAAL'!C8525</f>
        <v>73.334879999999998</v>
      </c>
      <c r="E8525" s="3">
        <f>'[1]Hourly BAAL'!D8525</f>
        <v>0.83</v>
      </c>
      <c r="F8525" s="3">
        <f>'[1]Hourly BAAL'!E8525</f>
        <v>0.91</v>
      </c>
      <c r="G8525" s="31">
        <f t="shared" si="1367"/>
        <v>660.55153999999993</v>
      </c>
      <c r="H8525" s="31">
        <f t="shared" si="1362"/>
        <v>1526.6271200000001</v>
      </c>
      <c r="I8525" s="37">
        <f t="shared" si="1363"/>
        <v>0.83</v>
      </c>
      <c r="J8525" s="37">
        <f t="shared" si="1364"/>
        <v>0.91</v>
      </c>
      <c r="K8525" s="14">
        <f t="shared" si="1368"/>
        <v>198.23854999999995</v>
      </c>
      <c r="L8525" s="14">
        <f t="shared" si="1369"/>
        <v>267.24639999999999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65"/>
        <v>2.3488027164431741E-5</v>
      </c>
      <c r="P8525" s="41">
        <f t="shared" si="1366"/>
        <v>1.1181799454104302E-4</v>
      </c>
      <c r="Q8525" s="10">
        <f t="shared" si="1370"/>
        <v>12</v>
      </c>
      <c r="R8525" s="34"/>
    </row>
    <row r="8526" spans="1:18" x14ac:dyDescent="0.25">
      <c r="A8526" s="10">
        <f t="shared" si="1361"/>
        <v>4</v>
      </c>
      <c r="B8526" s="4">
        <f>'[1]Hourly BAAL'!A8526</f>
        <v>42360.166666666664</v>
      </c>
      <c r="C8526" s="2">
        <f>'[1]Hourly BAAL'!B8526</f>
        <v>0</v>
      </c>
      <c r="D8526" s="2">
        <f>'[1]Hourly BAAL'!C8526</f>
        <v>136.32588000000001</v>
      </c>
      <c r="E8526" s="3">
        <f>'[1]Hourly BAAL'!D8526</f>
        <v>0.77</v>
      </c>
      <c r="F8526" s="3">
        <f>'[1]Hourly BAAL'!E8526</f>
        <v>0.89</v>
      </c>
      <c r="G8526" s="31">
        <f t="shared" si="1367"/>
        <v>638.67650000000003</v>
      </c>
      <c r="H8526" s="31">
        <f t="shared" si="1362"/>
        <v>1428.4721200000001</v>
      </c>
      <c r="I8526" s="37">
        <f t="shared" si="1363"/>
        <v>0.77</v>
      </c>
      <c r="J8526" s="37">
        <f t="shared" si="1364"/>
        <v>0.89</v>
      </c>
      <c r="K8526" s="14">
        <f t="shared" si="1368"/>
        <v>198.23854999999995</v>
      </c>
      <c r="L8526" s="14">
        <f t="shared" si="1369"/>
        <v>267.24639999999999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65"/>
        <v>1.2688370039494836E-3</v>
      </c>
      <c r="P8526" s="41">
        <f t="shared" si="1366"/>
        <v>1.8137103436111645E-3</v>
      </c>
      <c r="Q8526" s="10">
        <f t="shared" si="1370"/>
        <v>12</v>
      </c>
      <c r="R8526" s="34"/>
    </row>
    <row r="8527" spans="1:18" x14ac:dyDescent="0.25">
      <c r="A8527" s="10">
        <f t="shared" si="1361"/>
        <v>5</v>
      </c>
      <c r="B8527" s="4">
        <f>'[1]Hourly BAAL'!A8527</f>
        <v>42360.208333333336</v>
      </c>
      <c r="C8527" s="2">
        <f>'[1]Hourly BAAL'!B8527</f>
        <v>64.994640000000004</v>
      </c>
      <c r="D8527" s="2">
        <f>'[1]Hourly BAAL'!C8527</f>
        <v>172.10159999999999</v>
      </c>
      <c r="E8527" s="3">
        <f>'[1]Hourly BAAL'!D8527</f>
        <v>0.79</v>
      </c>
      <c r="F8527" s="3">
        <f>'[1]Hourly BAAL'!E8527</f>
        <v>0.85</v>
      </c>
      <c r="G8527" s="31">
        <f t="shared" si="1367"/>
        <v>590.27086000000008</v>
      </c>
      <c r="H8527" s="31">
        <f t="shared" si="1362"/>
        <v>1322.3684000000003</v>
      </c>
      <c r="I8527" s="37">
        <f t="shared" si="1363"/>
        <v>0.79</v>
      </c>
      <c r="J8527" s="37">
        <f t="shared" si="1364"/>
        <v>0.85</v>
      </c>
      <c r="K8527" s="14">
        <f t="shared" si="1368"/>
        <v>198.23854999999995</v>
      </c>
      <c r="L8527" s="14">
        <f t="shared" si="1369"/>
        <v>267.24639999999999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65"/>
        <v>1.1284531508672614E-3</v>
      </c>
      <c r="P8527" s="41">
        <f t="shared" si="1366"/>
        <v>4.2731393853139548E-3</v>
      </c>
      <c r="Q8527" s="10">
        <f t="shared" si="1370"/>
        <v>12</v>
      </c>
      <c r="R8527" s="34"/>
    </row>
    <row r="8528" spans="1:18" x14ac:dyDescent="0.25">
      <c r="A8528" s="10">
        <f t="shared" si="1361"/>
        <v>6</v>
      </c>
      <c r="B8528" s="4">
        <f>'[1]Hourly BAAL'!A8528</f>
        <v>42360.25</v>
      </c>
      <c r="C8528" s="2">
        <f>'[1]Hourly BAAL'!B8528</f>
        <v>0</v>
      </c>
      <c r="D8528" s="2">
        <f>'[1]Hourly BAAL'!C8528</f>
        <v>0</v>
      </c>
      <c r="E8528" s="3">
        <f>'[1]Hourly BAAL'!D8528</f>
        <v>0.76</v>
      </c>
      <c r="F8528" s="3">
        <f>'[1]Hourly BAAL'!E8528</f>
        <v>0.72</v>
      </c>
      <c r="G8528" s="31">
        <f t="shared" si="1367"/>
        <v>630.38200000000006</v>
      </c>
      <c r="H8528" s="31">
        <f t="shared" si="1362"/>
        <v>1265.9040000000002</v>
      </c>
      <c r="I8528" s="37">
        <f t="shared" si="1363"/>
        <v>0.76</v>
      </c>
      <c r="J8528" s="37">
        <f t="shared" si="1364"/>
        <v>0.72</v>
      </c>
      <c r="K8528" s="14">
        <f t="shared" si="1368"/>
        <v>198.23854999999995</v>
      </c>
      <c r="L8528" s="14">
        <f t="shared" si="1369"/>
        <v>267.24639999999999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65"/>
        <v>1.2185719369551934E-3</v>
      </c>
      <c r="P8528" s="41">
        <f t="shared" si="1366"/>
        <v>5.8252051498497036E-4</v>
      </c>
      <c r="Q8528" s="10">
        <f t="shared" si="1370"/>
        <v>12</v>
      </c>
      <c r="R8528" s="34"/>
    </row>
    <row r="8529" spans="1:18" x14ac:dyDescent="0.25">
      <c r="A8529" s="10">
        <f t="shared" si="1361"/>
        <v>7</v>
      </c>
      <c r="B8529" s="4">
        <f>'[1]Hourly BAAL'!A8529</f>
        <v>42360.291666666664</v>
      </c>
      <c r="C8529" s="2">
        <f>'[1]Hourly BAAL'!B8529</f>
        <v>47.660760000000003</v>
      </c>
      <c r="D8529" s="2">
        <f>'[1]Hourly BAAL'!C8529</f>
        <v>25.497720000000001</v>
      </c>
      <c r="E8529" s="3">
        <f>'[1]Hourly BAAL'!D8529</f>
        <v>0.82</v>
      </c>
      <c r="F8529" s="3">
        <f>'[1]Hourly BAAL'!E8529</f>
        <v>0.7</v>
      </c>
      <c r="G8529" s="31">
        <f t="shared" si="1367"/>
        <v>632.48824000000002</v>
      </c>
      <c r="H8529" s="31">
        <f t="shared" si="1362"/>
        <v>1205.2422799999999</v>
      </c>
      <c r="I8529" s="37">
        <f t="shared" si="1363"/>
        <v>0.82</v>
      </c>
      <c r="J8529" s="37">
        <f t="shared" si="1364"/>
        <v>0.7</v>
      </c>
      <c r="K8529" s="14">
        <f t="shared" si="1368"/>
        <v>198.23854999999995</v>
      </c>
      <c r="L8529" s="14">
        <f t="shared" si="1369"/>
        <v>267.24639999999999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65"/>
        <v>7.4347578405995287E-4</v>
      </c>
      <c r="P8529" s="41">
        <f t="shared" si="1366"/>
        <v>4.0415917930504792E-5</v>
      </c>
      <c r="Q8529" s="10">
        <f t="shared" si="1370"/>
        <v>12</v>
      </c>
      <c r="R8529" s="34"/>
    </row>
    <row r="8530" spans="1:18" x14ac:dyDescent="0.25">
      <c r="A8530" s="10">
        <f t="shared" si="1361"/>
        <v>8</v>
      </c>
      <c r="B8530" s="4">
        <f>'[1]Hourly BAAL'!A8530</f>
        <v>42360.333333333336</v>
      </c>
      <c r="C8530" s="2">
        <f>'[1]Hourly BAAL'!B8530</f>
        <v>0</v>
      </c>
      <c r="D8530" s="2">
        <f>'[1]Hourly BAAL'!C8530</f>
        <v>29.48976</v>
      </c>
      <c r="E8530" s="3">
        <f>'[1]Hourly BAAL'!D8530</f>
        <v>0.78</v>
      </c>
      <c r="F8530" s="3">
        <f>'[1]Hourly BAAL'!E8530</f>
        <v>0.7</v>
      </c>
      <c r="G8530" s="31">
        <f t="shared" si="1367"/>
        <v>646.971</v>
      </c>
      <c r="H8530" s="31">
        <f t="shared" si="1362"/>
        <v>1201.2502400000001</v>
      </c>
      <c r="I8530" s="37">
        <f t="shared" si="1363"/>
        <v>0.78</v>
      </c>
      <c r="J8530" s="37">
        <f t="shared" si="1364"/>
        <v>0.7</v>
      </c>
      <c r="K8530" s="14">
        <f t="shared" si="1368"/>
        <v>198.23854999999995</v>
      </c>
      <c r="L8530" s="14">
        <f t="shared" si="1369"/>
        <v>267.24639999999999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65"/>
        <v>6.2532995233952374E-4</v>
      </c>
      <c r="P8530" s="41">
        <f t="shared" si="1366"/>
        <v>1.6702137044708613E-5</v>
      </c>
      <c r="Q8530" s="10">
        <f t="shared" si="1370"/>
        <v>12</v>
      </c>
      <c r="R8530" s="34"/>
    </row>
    <row r="8531" spans="1:18" x14ac:dyDescent="0.25">
      <c r="A8531" s="10">
        <f t="shared" si="1361"/>
        <v>9</v>
      </c>
      <c r="B8531" s="4">
        <f>'[1]Hourly BAAL'!A8531</f>
        <v>42360.375</v>
      </c>
      <c r="C8531" s="2">
        <f>'[1]Hourly BAAL'!B8531</f>
        <v>12.339119999999999</v>
      </c>
      <c r="D8531" s="2">
        <f>'[1]Hourly BAAL'!C8531</f>
        <v>107.97839999999999</v>
      </c>
      <c r="E8531" s="3">
        <f>'[1]Hourly BAAL'!D8531</f>
        <v>0.77</v>
      </c>
      <c r="F8531" s="3">
        <f>'[1]Hourly BAAL'!E8531</f>
        <v>0.7</v>
      </c>
      <c r="G8531" s="31">
        <f t="shared" si="1367"/>
        <v>626.33738000000005</v>
      </c>
      <c r="H8531" s="31">
        <f t="shared" si="1362"/>
        <v>1122.7616</v>
      </c>
      <c r="I8531" s="37">
        <f t="shared" si="1363"/>
        <v>0.77</v>
      </c>
      <c r="J8531" s="37">
        <f t="shared" si="1364"/>
        <v>0.7</v>
      </c>
      <c r="K8531" s="14">
        <f t="shared" si="1368"/>
        <v>198.23854999999995</v>
      </c>
      <c r="L8531" s="14">
        <f t="shared" si="1369"/>
        <v>267.24639999999999</v>
      </c>
      <c r="M8531" s="10">
        <f>IF(C8531="Data Error","Data Error",IF(C8531&lt;=K8531,0,1-IFERROR(INDEX(BAAL!$C:$D,MATCH(ROUNDUP(C8531-K8531,0),BAAL!$B:$B,0),MATCH(LEFT(M$2,4),BAAL!$C$2:$D$2,0)),0)))</f>
        <v>0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65"/>
        <v>4.3033307669292304E-4</v>
      </c>
      <c r="P8531" s="41">
        <f t="shared" si="1366"/>
        <v>1.6446795898162529E-3</v>
      </c>
      <c r="Q8531" s="10">
        <f t="shared" si="1370"/>
        <v>12</v>
      </c>
      <c r="R8531" s="34"/>
    </row>
    <row r="8532" spans="1:18" x14ac:dyDescent="0.25">
      <c r="A8532" s="10">
        <f t="shared" si="1361"/>
        <v>10</v>
      </c>
      <c r="B8532" s="4">
        <f>'[1]Hourly BAAL'!A8532</f>
        <v>42360.416666666664</v>
      </c>
      <c r="C8532" s="2">
        <f>'[1]Hourly BAAL'!B8532</f>
        <v>0</v>
      </c>
      <c r="D8532" s="2">
        <f>'[1]Hourly BAAL'!C8532</f>
        <v>0</v>
      </c>
      <c r="E8532" s="3">
        <f>'[1]Hourly BAAL'!D8532</f>
        <v>0.68</v>
      </c>
      <c r="F8532" s="3">
        <f>'[1]Hourly BAAL'!E8532</f>
        <v>0.64</v>
      </c>
      <c r="G8532" s="31">
        <f t="shared" si="1367"/>
        <v>564.02600000000007</v>
      </c>
      <c r="H8532" s="31">
        <f t="shared" si="1362"/>
        <v>1125.2480000000003</v>
      </c>
      <c r="I8532" s="37">
        <f t="shared" si="1363"/>
        <v>0.68</v>
      </c>
      <c r="J8532" s="37">
        <f t="shared" si="1364"/>
        <v>0.64</v>
      </c>
      <c r="K8532" s="14">
        <f t="shared" si="1368"/>
        <v>198.23854999999995</v>
      </c>
      <c r="L8532" s="14">
        <f t="shared" si="1369"/>
        <v>267.24639999999999</v>
      </c>
      <c r="M8532" s="10">
        <f>IF(C8532="Data Error","Data Error",IF(C8532&lt;=K8532,0,1-IFERROR(INDEX(BAAL!$C:$D,MATCH(ROUNDUP(C8532-K8532,0),BAAL!$B:$B,0),MATCH(LEFT(M$2,4),BAAL!$C$2:$D$2,0)),0)))</f>
        <v>0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65"/>
        <v>2.1639209597404687E-3</v>
      </c>
      <c r="P8532" s="41">
        <f t="shared" si="1366"/>
        <v>1.1137385805073253E-3</v>
      </c>
      <c r="Q8532" s="10">
        <f t="shared" si="1370"/>
        <v>12</v>
      </c>
      <c r="R8532" s="34"/>
    </row>
    <row r="8533" spans="1:18" x14ac:dyDescent="0.25">
      <c r="A8533" s="10">
        <f t="shared" si="1361"/>
        <v>11</v>
      </c>
      <c r="B8533" s="4">
        <f>'[1]Hourly BAAL'!A8533</f>
        <v>42360.458333333336</v>
      </c>
      <c r="C8533" s="2">
        <f>'[1]Hourly BAAL'!B8533</f>
        <v>0</v>
      </c>
      <c r="D8533" s="2">
        <f>'[1]Hourly BAAL'!C8533</f>
        <v>0</v>
      </c>
      <c r="E8533" s="3">
        <f>'[1]Hourly BAAL'!D8533</f>
        <v>0.64</v>
      </c>
      <c r="F8533" s="3">
        <f>'[1]Hourly BAAL'!E8533</f>
        <v>0.67</v>
      </c>
      <c r="G8533" s="31">
        <f t="shared" si="1367"/>
        <v>530.84800000000007</v>
      </c>
      <c r="H8533" s="31">
        <f t="shared" si="1362"/>
        <v>1177.9940000000001</v>
      </c>
      <c r="I8533" s="37">
        <f t="shared" si="1363"/>
        <v>0.64</v>
      </c>
      <c r="J8533" s="37">
        <f t="shared" si="1364"/>
        <v>0.67</v>
      </c>
      <c r="K8533" s="14">
        <f t="shared" si="1368"/>
        <v>198.23854999999995</v>
      </c>
      <c r="L8533" s="14">
        <f t="shared" si="1369"/>
        <v>267.24639999999999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65"/>
        <v>1.3536846820419882E-3</v>
      </c>
      <c r="P8533" s="41">
        <f t="shared" si="1366"/>
        <v>1.0399883424868478E-3</v>
      </c>
      <c r="Q8533" s="10">
        <f t="shared" si="1370"/>
        <v>12</v>
      </c>
      <c r="R8533" s="34"/>
    </row>
    <row r="8534" spans="1:18" x14ac:dyDescent="0.25">
      <c r="A8534" s="10">
        <f t="shared" si="1361"/>
        <v>12</v>
      </c>
      <c r="B8534" s="4">
        <f>'[1]Hourly BAAL'!A8534</f>
        <v>42360.5</v>
      </c>
      <c r="C8534" s="2">
        <f>'[1]Hourly BAAL'!B8534</f>
        <v>16.199159999999999</v>
      </c>
      <c r="D8534" s="2">
        <f>'[1]Hourly BAAL'!C8534</f>
        <v>0</v>
      </c>
      <c r="E8534" s="3">
        <f>'[1]Hourly BAAL'!D8534</f>
        <v>0.72</v>
      </c>
      <c r="F8534" s="3">
        <f>'[1]Hourly BAAL'!E8534</f>
        <v>0.65</v>
      </c>
      <c r="G8534" s="31">
        <f t="shared" si="1367"/>
        <v>581.00484000000006</v>
      </c>
      <c r="H8534" s="31">
        <f t="shared" si="1362"/>
        <v>1142.8300000000002</v>
      </c>
      <c r="I8534" s="37">
        <f t="shared" si="1363"/>
        <v>0.72</v>
      </c>
      <c r="J8534" s="37">
        <f t="shared" si="1364"/>
        <v>0.65</v>
      </c>
      <c r="K8534" s="14">
        <f t="shared" si="1368"/>
        <v>198.23854999999995</v>
      </c>
      <c r="L8534" s="14">
        <f t="shared" si="1369"/>
        <v>267.24639999999999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65"/>
        <v>1.922938590350571E-4</v>
      </c>
      <c r="P8534" s="41">
        <f t="shared" si="1366"/>
        <v>1.2180389182637114E-3</v>
      </c>
      <c r="Q8534" s="10">
        <f t="shared" si="1370"/>
        <v>12</v>
      </c>
      <c r="R8534" s="34"/>
    </row>
    <row r="8535" spans="1:18" x14ac:dyDescent="0.25">
      <c r="A8535" s="10">
        <f t="shared" si="1361"/>
        <v>13</v>
      </c>
      <c r="B8535" s="4">
        <f>'[1]Hourly BAAL'!A8535</f>
        <v>42360.541666666664</v>
      </c>
      <c r="C8535" s="2">
        <f>'[1]Hourly BAAL'!B8535</f>
        <v>9.6952800000000003</v>
      </c>
      <c r="D8535" s="2">
        <f>'[1]Hourly BAAL'!C8535</f>
        <v>0</v>
      </c>
      <c r="E8535" s="3">
        <f>'[1]Hourly BAAL'!D8535</f>
        <v>0.68</v>
      </c>
      <c r="F8535" s="3">
        <f>'[1]Hourly BAAL'!E8535</f>
        <v>0.62</v>
      </c>
      <c r="G8535" s="31">
        <f t="shared" si="1367"/>
        <v>554.33072000000004</v>
      </c>
      <c r="H8535" s="31">
        <f t="shared" si="1362"/>
        <v>1090.0840000000001</v>
      </c>
      <c r="I8535" s="37">
        <f t="shared" si="1363"/>
        <v>0.68</v>
      </c>
      <c r="J8535" s="37">
        <f t="shared" si="1364"/>
        <v>0.62</v>
      </c>
      <c r="K8535" s="14">
        <f t="shared" si="1368"/>
        <v>198.23854999999995</v>
      </c>
      <c r="L8535" s="14">
        <f t="shared" si="1369"/>
        <v>267.24639999999999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65"/>
        <v>1.213070247264673E-3</v>
      </c>
      <c r="P8535" s="41">
        <f t="shared" si="1366"/>
        <v>1.0022686458285644E-3</v>
      </c>
      <c r="Q8535" s="10">
        <f t="shared" si="1370"/>
        <v>12</v>
      </c>
      <c r="R8535" s="34"/>
    </row>
    <row r="8536" spans="1:18" x14ac:dyDescent="0.25">
      <c r="A8536" s="10">
        <f t="shared" si="1361"/>
        <v>14</v>
      </c>
      <c r="B8536" s="4">
        <f>'[1]Hourly BAAL'!A8536</f>
        <v>42360.583333333336</v>
      </c>
      <c r="C8536" s="2">
        <f>'[1]Hourly BAAL'!B8536</f>
        <v>3.7096800000000001</v>
      </c>
      <c r="D8536" s="2">
        <f>'[1]Hourly BAAL'!C8536</f>
        <v>47.056559999999998</v>
      </c>
      <c r="E8536" s="3">
        <f>'[1]Hourly BAAL'!D8536</f>
        <v>0.56000000000000005</v>
      </c>
      <c r="F8536" s="3">
        <f>'[1]Hourly BAAL'!E8536</f>
        <v>0.63</v>
      </c>
      <c r="G8536" s="31">
        <f t="shared" si="1367"/>
        <v>460.78232000000008</v>
      </c>
      <c r="H8536" s="31">
        <f t="shared" si="1362"/>
        <v>1060.6094400000002</v>
      </c>
      <c r="I8536" s="37">
        <f t="shared" si="1363"/>
        <v>0.56000000000000005</v>
      </c>
      <c r="J8536" s="37">
        <f t="shared" si="1364"/>
        <v>0.63</v>
      </c>
      <c r="K8536" s="14">
        <f t="shared" si="1368"/>
        <v>198.23854999999995</v>
      </c>
      <c r="L8536" s="14">
        <f t="shared" si="1369"/>
        <v>267.24639999999999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65"/>
        <v>7.5037914757421545E-4</v>
      </c>
      <c r="P8536" s="41">
        <f t="shared" si="1366"/>
        <v>7.8715767202630965E-6</v>
      </c>
      <c r="Q8536" s="10">
        <f t="shared" si="1370"/>
        <v>12</v>
      </c>
      <c r="R8536" s="34"/>
    </row>
    <row r="8537" spans="1:18" x14ac:dyDescent="0.25">
      <c r="A8537" s="10">
        <f t="shared" si="1361"/>
        <v>15</v>
      </c>
      <c r="B8537" s="4">
        <f>'[1]Hourly BAAL'!A8537</f>
        <v>42360.625</v>
      </c>
      <c r="C8537" s="2">
        <f>'[1]Hourly BAAL'!B8537</f>
        <v>63.977640000000001</v>
      </c>
      <c r="D8537" s="2">
        <f>'[1]Hourly BAAL'!C8537</f>
        <v>75.434399999999997</v>
      </c>
      <c r="E8537" s="3">
        <f>'[1]Hourly BAAL'!D8537</f>
        <v>0.47</v>
      </c>
      <c r="F8537" s="3">
        <f>'[1]Hourly BAAL'!E8537</f>
        <v>0.57999999999999996</v>
      </c>
      <c r="G8537" s="31">
        <f t="shared" si="1367"/>
        <v>325.86385999999999</v>
      </c>
      <c r="H8537" s="31">
        <f t="shared" si="1362"/>
        <v>944.3216000000001</v>
      </c>
      <c r="I8537" s="37">
        <f t="shared" si="1363"/>
        <v>0.47</v>
      </c>
      <c r="J8537" s="37">
        <f t="shared" si="1364"/>
        <v>0.57999999999999996</v>
      </c>
      <c r="K8537" s="14">
        <f t="shared" si="1368"/>
        <v>198.23854999999995</v>
      </c>
      <c r="L8537" s="14">
        <f t="shared" si="1369"/>
        <v>267.24639999999999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65"/>
        <v>1.993553667933939E-3</v>
      </c>
      <c r="P8537" s="41">
        <f t="shared" si="1366"/>
        <v>1.0811036832660064E-4</v>
      </c>
      <c r="Q8537" s="10">
        <f t="shared" si="1370"/>
        <v>12</v>
      </c>
      <c r="R8537" s="34"/>
    </row>
    <row r="8538" spans="1:18" x14ac:dyDescent="0.25">
      <c r="A8538" s="10">
        <f t="shared" si="1361"/>
        <v>16</v>
      </c>
      <c r="B8538" s="4">
        <f>'[1]Hourly BAAL'!A8538</f>
        <v>42360.666666666664</v>
      </c>
      <c r="C8538" s="2">
        <f>'[1]Hourly BAAL'!B8538</f>
        <v>4.7995200000000002</v>
      </c>
      <c r="D8538" s="2">
        <f>'[1]Hourly BAAL'!C8538</f>
        <v>0</v>
      </c>
      <c r="E8538" s="3">
        <f>'[1]Hourly BAAL'!D8538</f>
        <v>0.44</v>
      </c>
      <c r="F8538" s="3">
        <f>'[1]Hourly BAAL'!E8538</f>
        <v>0.47</v>
      </c>
      <c r="G8538" s="31">
        <f t="shared" si="1367"/>
        <v>360.15848000000005</v>
      </c>
      <c r="H8538" s="31">
        <f t="shared" si="1362"/>
        <v>826.35400000000004</v>
      </c>
      <c r="I8538" s="37">
        <f t="shared" si="1363"/>
        <v>0.44</v>
      </c>
      <c r="J8538" s="37">
        <f t="shared" si="1364"/>
        <v>0.47</v>
      </c>
      <c r="K8538" s="14">
        <f t="shared" si="1368"/>
        <v>198.23854999999995</v>
      </c>
      <c r="L8538" s="14">
        <f t="shared" si="1369"/>
        <v>267.24639999999999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65"/>
        <v>2.4378183704259741E-4</v>
      </c>
      <c r="P8538" s="41">
        <f t="shared" si="1366"/>
        <v>1.2348573754193853E-3</v>
      </c>
      <c r="Q8538" s="10">
        <f t="shared" si="1370"/>
        <v>12</v>
      </c>
      <c r="R8538" s="34"/>
    </row>
    <row r="8539" spans="1:18" x14ac:dyDescent="0.25">
      <c r="A8539" s="10">
        <f t="shared" si="1361"/>
        <v>17</v>
      </c>
      <c r="B8539" s="4">
        <f>'[1]Hourly BAAL'!A8539</f>
        <v>42360.708333333336</v>
      </c>
      <c r="C8539" s="2">
        <f>'[1]Hourly BAAL'!B8539</f>
        <v>88.740960000000001</v>
      </c>
      <c r="D8539" s="2">
        <f>'[1]Hourly BAAL'!C8539</f>
        <v>132.09023999999999</v>
      </c>
      <c r="E8539" s="3">
        <f>'[1]Hourly BAAL'!D8539</f>
        <v>0.43</v>
      </c>
      <c r="F8539" s="3">
        <f>'[1]Hourly BAAL'!E8539</f>
        <v>0.53</v>
      </c>
      <c r="G8539" s="31">
        <f t="shared" si="1367"/>
        <v>267.92254000000003</v>
      </c>
      <c r="H8539" s="31">
        <f t="shared" si="1362"/>
        <v>799.75576000000024</v>
      </c>
      <c r="I8539" s="37">
        <f t="shared" si="1363"/>
        <v>0.43</v>
      </c>
      <c r="J8539" s="37">
        <f t="shared" si="1364"/>
        <v>0.53</v>
      </c>
      <c r="K8539" s="14">
        <f t="shared" si="1368"/>
        <v>198.23854999999995</v>
      </c>
      <c r="L8539" s="14">
        <f t="shared" si="1369"/>
        <v>267.24639999999999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65"/>
        <v>4.3538476768692812E-3</v>
      </c>
      <c r="P8539" s="41">
        <f t="shared" si="1366"/>
        <v>1.7295721924171692E-3</v>
      </c>
      <c r="Q8539" s="10">
        <f t="shared" si="1370"/>
        <v>12</v>
      </c>
      <c r="R8539" s="34"/>
    </row>
    <row r="8540" spans="1:18" x14ac:dyDescent="0.25">
      <c r="A8540" s="10">
        <f t="shared" si="1361"/>
        <v>18</v>
      </c>
      <c r="B8540" s="4">
        <f>'[1]Hourly BAAL'!A8540</f>
        <v>42360.75</v>
      </c>
      <c r="C8540" s="2">
        <f>'[1]Hourly BAAL'!B8540</f>
        <v>98.089439999999996</v>
      </c>
      <c r="D8540" s="2">
        <f>'[1]Hourly BAAL'!C8540</f>
        <v>83.918880000000001</v>
      </c>
      <c r="E8540" s="3">
        <f>'[1]Hourly BAAL'!D8540</f>
        <v>0.32</v>
      </c>
      <c r="F8540" s="3">
        <f>'[1]Hourly BAAL'!E8540</f>
        <v>0.44</v>
      </c>
      <c r="G8540" s="31">
        <f t="shared" si="1367"/>
        <v>167.33456000000004</v>
      </c>
      <c r="H8540" s="31">
        <f t="shared" si="1362"/>
        <v>689.68912000000023</v>
      </c>
      <c r="I8540" s="37">
        <f t="shared" si="1363"/>
        <v>0.32</v>
      </c>
      <c r="J8540" s="37">
        <f t="shared" si="1364"/>
        <v>0.44</v>
      </c>
      <c r="K8540" s="14">
        <f t="shared" si="1368"/>
        <v>198.23854999999995</v>
      </c>
      <c r="L8540" s="14">
        <f t="shared" si="1369"/>
        <v>267.24639999999999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65"/>
        <v>6.9196614793714407E-3</v>
      </c>
      <c r="P8540" s="41">
        <f t="shared" si="1366"/>
        <v>2.8670413425453309E-4</v>
      </c>
      <c r="Q8540" s="10">
        <f t="shared" si="1370"/>
        <v>12</v>
      </c>
      <c r="R8540" s="34"/>
    </row>
    <row r="8541" spans="1:18" x14ac:dyDescent="0.25">
      <c r="A8541" s="10">
        <f t="shared" si="1361"/>
        <v>19</v>
      </c>
      <c r="B8541" s="4">
        <f>'[1]Hourly BAAL'!A8541</f>
        <v>42360.791666666664</v>
      </c>
      <c r="C8541" s="2">
        <f>'[1]Hourly BAAL'!B8541</f>
        <v>65.241240000000005</v>
      </c>
      <c r="D8541" s="2">
        <f>'[1]Hourly BAAL'!C8541</f>
        <v>0</v>
      </c>
      <c r="E8541" s="3">
        <f>'[1]Hourly BAAL'!D8541</f>
        <v>0.24</v>
      </c>
      <c r="F8541" s="3">
        <f>'[1]Hourly BAAL'!E8541</f>
        <v>0.38</v>
      </c>
      <c r="G8541" s="31">
        <f t="shared" si="1367"/>
        <v>133.82676000000001</v>
      </c>
      <c r="H8541" s="31">
        <f t="shared" si="1362"/>
        <v>668.1160000000001</v>
      </c>
      <c r="I8541" s="37">
        <f t="shared" si="1363"/>
        <v>0.24</v>
      </c>
      <c r="J8541" s="37">
        <f t="shared" si="1364"/>
        <v>0.38</v>
      </c>
      <c r="K8541" s="14">
        <f t="shared" si="1368"/>
        <v>198.23854999999995</v>
      </c>
      <c r="L8541" s="14">
        <f t="shared" si="1369"/>
        <v>267.24639999999999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65"/>
        <v>2.5096972509267156E-3</v>
      </c>
      <c r="P8541" s="41">
        <f t="shared" si="1366"/>
        <v>1.2459850100987758E-3</v>
      </c>
      <c r="Q8541" s="10">
        <f t="shared" si="1370"/>
        <v>12</v>
      </c>
      <c r="R8541" s="34"/>
    </row>
    <row r="8542" spans="1:18" x14ac:dyDescent="0.25">
      <c r="A8542" s="10">
        <f t="shared" si="1361"/>
        <v>20</v>
      </c>
      <c r="B8542" s="4">
        <f>'[1]Hourly BAAL'!A8542</f>
        <v>42360.833333333336</v>
      </c>
      <c r="C8542" s="2">
        <f>'[1]Hourly BAAL'!B8542</f>
        <v>23.391120000000001</v>
      </c>
      <c r="D8542" s="2">
        <f>'[1]Hourly BAAL'!C8542</f>
        <v>0</v>
      </c>
      <c r="E8542" s="3">
        <f>'[1]Hourly BAAL'!D8542</f>
        <v>0.21</v>
      </c>
      <c r="F8542" s="3">
        <f>'[1]Hourly BAAL'!E8542</f>
        <v>0.41</v>
      </c>
      <c r="G8542" s="31">
        <f t="shared" si="1367"/>
        <v>150.79338000000001</v>
      </c>
      <c r="H8542" s="31">
        <f t="shared" si="1362"/>
        <v>720.86200000000008</v>
      </c>
      <c r="I8542" s="37">
        <f t="shared" si="1363"/>
        <v>0.21</v>
      </c>
      <c r="J8542" s="37">
        <f t="shared" si="1364"/>
        <v>0.41</v>
      </c>
      <c r="K8542" s="14">
        <f t="shared" si="1368"/>
        <v>177.78450000000001</v>
      </c>
      <c r="L8542" s="14">
        <f t="shared" si="1369"/>
        <v>267.24639999999999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65"/>
        <v>3.7400714531385027E-6</v>
      </c>
      <c r="P8542" s="41">
        <f t="shared" si="1366"/>
        <v>1.418664506754563E-3</v>
      </c>
      <c r="Q8542" s="10">
        <f t="shared" si="1370"/>
        <v>12</v>
      </c>
      <c r="R8542" s="34"/>
    </row>
    <row r="8543" spans="1:18" x14ac:dyDescent="0.25">
      <c r="A8543" s="10">
        <f t="shared" si="1361"/>
        <v>21</v>
      </c>
      <c r="B8543" s="4">
        <f>'[1]Hourly BAAL'!A8543</f>
        <v>42360.875</v>
      </c>
      <c r="C8543" s="2">
        <f>'[1]Hourly BAAL'!B8543</f>
        <v>0</v>
      </c>
      <c r="D8543" s="2">
        <f>'[1]Hourly BAAL'!C8543</f>
        <v>0</v>
      </c>
      <c r="E8543" s="3">
        <f>'[1]Hourly BAAL'!D8543</f>
        <v>0.22</v>
      </c>
      <c r="F8543" s="3">
        <f>'[1]Hourly BAAL'!E8543</f>
        <v>0.4</v>
      </c>
      <c r="G8543" s="31">
        <f t="shared" si="1367"/>
        <v>182.47900000000001</v>
      </c>
      <c r="H8543" s="31">
        <f t="shared" si="1362"/>
        <v>703.2800000000002</v>
      </c>
      <c r="I8543" s="37">
        <f t="shared" si="1363"/>
        <v>0.22</v>
      </c>
      <c r="J8543" s="37">
        <f t="shared" si="1364"/>
        <v>0.4</v>
      </c>
      <c r="K8543" s="14">
        <f t="shared" si="1368"/>
        <v>186.07900000000001</v>
      </c>
      <c r="L8543" s="14">
        <f t="shared" si="1369"/>
        <v>267.24639999999999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65"/>
        <v>7.7650850005877257E-4</v>
      </c>
      <c r="P8543" s="41">
        <f t="shared" si="1366"/>
        <v>6.6780999885507537E-4</v>
      </c>
      <c r="Q8543" s="10">
        <f t="shared" si="1370"/>
        <v>12</v>
      </c>
      <c r="R8543" s="34"/>
    </row>
    <row r="8544" spans="1:18" x14ac:dyDescent="0.25">
      <c r="A8544" s="10">
        <f t="shared" si="1361"/>
        <v>22</v>
      </c>
      <c r="B8544" s="4">
        <f>'[1]Hourly BAAL'!A8544</f>
        <v>42360.916666666664</v>
      </c>
      <c r="C8544" s="2">
        <f>'[1]Hourly BAAL'!B8544</f>
        <v>0</v>
      </c>
      <c r="D8544" s="2">
        <f>'[1]Hourly BAAL'!C8544</f>
        <v>0</v>
      </c>
      <c r="E8544" s="3">
        <f>'[1]Hourly BAAL'!D8544</f>
        <v>0.34</v>
      </c>
      <c r="F8544" s="3">
        <f>'[1]Hourly BAAL'!E8544</f>
        <v>0.42</v>
      </c>
      <c r="G8544" s="31">
        <f t="shared" si="1367"/>
        <v>282.01300000000003</v>
      </c>
      <c r="H8544" s="31">
        <f t="shared" si="1362"/>
        <v>738.44400000000007</v>
      </c>
      <c r="I8544" s="37">
        <f t="shared" si="1363"/>
        <v>0.34</v>
      </c>
      <c r="J8544" s="37">
        <f t="shared" si="1364"/>
        <v>0.42</v>
      </c>
      <c r="K8544" s="14">
        <f t="shared" si="1368"/>
        <v>198.23854999999995</v>
      </c>
      <c r="L8544" s="14">
        <f t="shared" si="1369"/>
        <v>267.24639999999999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65"/>
        <v>8.4529515231414895E-4</v>
      </c>
      <c r="P8544" s="41">
        <f t="shared" si="1366"/>
        <v>1.818355208078974E-3</v>
      </c>
      <c r="Q8544" s="10">
        <f t="shared" si="1370"/>
        <v>12</v>
      </c>
      <c r="R8544" s="34"/>
    </row>
    <row r="8545" spans="1:18" x14ac:dyDescent="0.25">
      <c r="A8545" s="10">
        <f t="shared" si="1361"/>
        <v>23</v>
      </c>
      <c r="B8545" s="4">
        <f>'[1]Hourly BAAL'!A8545</f>
        <v>42360.958333333336</v>
      </c>
      <c r="C8545" s="2">
        <f>'[1]Hourly BAAL'!B8545</f>
        <v>0</v>
      </c>
      <c r="D8545" s="2">
        <f>'[1]Hourly BAAL'!C8545</f>
        <v>84.433800000000005</v>
      </c>
      <c r="E8545" s="3">
        <f>'[1]Hourly BAAL'!D8545</f>
        <v>0.42</v>
      </c>
      <c r="F8545" s="3">
        <f>'[1]Hourly BAAL'!E8545</f>
        <v>0.44</v>
      </c>
      <c r="G8545" s="31">
        <f t="shared" si="1367"/>
        <v>348.36900000000003</v>
      </c>
      <c r="H8545" s="31">
        <f t="shared" si="1362"/>
        <v>689.17420000000016</v>
      </c>
      <c r="I8545" s="37">
        <f t="shared" si="1363"/>
        <v>0.42</v>
      </c>
      <c r="J8545" s="37">
        <f t="shared" si="1364"/>
        <v>0.44</v>
      </c>
      <c r="K8545" s="14">
        <f t="shared" si="1368"/>
        <v>198.23854999999995</v>
      </c>
      <c r="L8545" s="14">
        <f t="shared" si="1369"/>
        <v>267.24639999999999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65"/>
        <v>6.4212329192596959E-4</v>
      </c>
      <c r="P8545" s="41">
        <f t="shared" si="1366"/>
        <v>2.9670777681763951E-4</v>
      </c>
      <c r="Q8545" s="10">
        <f t="shared" si="1370"/>
        <v>12</v>
      </c>
      <c r="R8545" s="34"/>
    </row>
    <row r="8546" spans="1:18" x14ac:dyDescent="0.25">
      <c r="A8546" s="10">
        <f t="shared" si="1361"/>
        <v>0</v>
      </c>
      <c r="B8546" s="1">
        <f>'[1]Hourly BAAL'!A8546</f>
        <v>42361</v>
      </c>
      <c r="C8546" s="2">
        <f>'[1]Hourly BAAL'!B8546</f>
        <v>0</v>
      </c>
      <c r="D8546" s="2">
        <f>'[1]Hourly BAAL'!C8546</f>
        <v>27.968039999999998</v>
      </c>
      <c r="E8546" s="3">
        <f>'[1]Hourly BAAL'!D8546</f>
        <v>0.57999999999999996</v>
      </c>
      <c r="F8546" s="3">
        <f>'[1]Hourly BAAL'!E8546</f>
        <v>0.41</v>
      </c>
      <c r="G8546" s="31">
        <f t="shared" si="1367"/>
        <v>481.08100000000002</v>
      </c>
      <c r="H8546" s="31">
        <f t="shared" si="1362"/>
        <v>692.89396000000011</v>
      </c>
      <c r="I8546" s="37">
        <f t="shared" si="1363"/>
        <v>0.57999999999999996</v>
      </c>
      <c r="J8546" s="37">
        <f t="shared" si="1364"/>
        <v>0.41</v>
      </c>
      <c r="K8546" s="14">
        <f t="shared" si="1368"/>
        <v>198.23854999999995</v>
      </c>
      <c r="L8546" s="14">
        <f t="shared" si="1369"/>
        <v>267.24639999999999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65"/>
        <v>1.8614499749658538E-3</v>
      </c>
      <c r="P8546" s="41">
        <f t="shared" si="1366"/>
        <v>4.7340893184629493E-4</v>
      </c>
      <c r="Q8546" s="10">
        <f t="shared" si="1370"/>
        <v>12</v>
      </c>
      <c r="R8546" s="34"/>
    </row>
    <row r="8547" spans="1:18" x14ac:dyDescent="0.25">
      <c r="A8547" s="10">
        <f t="shared" si="1361"/>
        <v>1</v>
      </c>
      <c r="B8547" s="4">
        <f>'[1]Hourly BAAL'!A8547</f>
        <v>42361.041666666664</v>
      </c>
      <c r="C8547" s="2">
        <f>'[1]Hourly BAAL'!B8547</f>
        <v>0</v>
      </c>
      <c r="D8547" s="2">
        <f>'[1]Hourly BAAL'!C8547</f>
        <v>0</v>
      </c>
      <c r="E8547" s="3">
        <f>'[1]Hourly BAAL'!D8547</f>
        <v>0.66</v>
      </c>
      <c r="F8547" s="3">
        <f>'[1]Hourly BAAL'!E8547</f>
        <v>0.4</v>
      </c>
      <c r="G8547" s="31">
        <f t="shared" si="1367"/>
        <v>547.43700000000001</v>
      </c>
      <c r="H8547" s="31">
        <f t="shared" si="1362"/>
        <v>703.2800000000002</v>
      </c>
      <c r="I8547" s="37">
        <f t="shared" si="1363"/>
        <v>0.66</v>
      </c>
      <c r="J8547" s="37">
        <f t="shared" si="1364"/>
        <v>0.4</v>
      </c>
      <c r="K8547" s="14">
        <f t="shared" si="1368"/>
        <v>198.23854999999995</v>
      </c>
      <c r="L8547" s="14">
        <f t="shared" si="1369"/>
        <v>267.24639999999999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65"/>
        <v>9.480361643581114E-4</v>
      </c>
      <c r="P8547" s="41">
        <f t="shared" si="1366"/>
        <v>6.6780999885507537E-4</v>
      </c>
      <c r="Q8547" s="10">
        <f t="shared" si="1370"/>
        <v>12</v>
      </c>
      <c r="R8547" s="34"/>
    </row>
    <row r="8548" spans="1:18" x14ac:dyDescent="0.25">
      <c r="A8548" s="10">
        <f t="shared" si="1361"/>
        <v>2</v>
      </c>
      <c r="B8548" s="4">
        <f>'[1]Hourly BAAL'!A8548</f>
        <v>42361.083333333336</v>
      </c>
      <c r="C8548" s="2">
        <f>'[1]Hourly BAAL'!B8548</f>
        <v>0</v>
      </c>
      <c r="D8548" s="2">
        <f>'[1]Hourly BAAL'!C8548</f>
        <v>74.038319999999999</v>
      </c>
      <c r="E8548" s="3">
        <f>'[1]Hourly BAAL'!D8548</f>
        <v>0.68</v>
      </c>
      <c r="F8548" s="3">
        <f>'[1]Hourly BAAL'!E8548</f>
        <v>0.48</v>
      </c>
      <c r="G8548" s="31">
        <f t="shared" si="1367"/>
        <v>564.02600000000007</v>
      </c>
      <c r="H8548" s="31">
        <f t="shared" si="1362"/>
        <v>769.89768000000015</v>
      </c>
      <c r="I8548" s="37">
        <f t="shared" si="1363"/>
        <v>0.68</v>
      </c>
      <c r="J8548" s="37">
        <f t="shared" si="1364"/>
        <v>0.48</v>
      </c>
      <c r="K8548" s="14">
        <f t="shared" si="1368"/>
        <v>198.23854999999995</v>
      </c>
      <c r="L8548" s="14">
        <f t="shared" si="1369"/>
        <v>267.24639999999999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65"/>
        <v>2.1639209597404687E-3</v>
      </c>
      <c r="P8548" s="41">
        <f t="shared" si="1366"/>
        <v>1.8929663887980202E-5</v>
      </c>
      <c r="Q8548" s="10">
        <f t="shared" si="1370"/>
        <v>12</v>
      </c>
      <c r="R8548" s="34"/>
    </row>
    <row r="8549" spans="1:18" x14ac:dyDescent="0.25">
      <c r="A8549" s="10">
        <f t="shared" si="1361"/>
        <v>3</v>
      </c>
      <c r="B8549" s="4">
        <f>'[1]Hourly BAAL'!A8549</f>
        <v>42361.125</v>
      </c>
      <c r="C8549" s="2">
        <f>'[1]Hourly BAAL'!B8549</f>
        <v>35.569920000000003</v>
      </c>
      <c r="D8549" s="2">
        <f>'[1]Hourly BAAL'!C8549</f>
        <v>74.000280000000004</v>
      </c>
      <c r="E8549" s="3">
        <f>'[1]Hourly BAAL'!D8549</f>
        <v>0.84</v>
      </c>
      <c r="F8549" s="3">
        <f>'[1]Hourly BAAL'!E8549</f>
        <v>0.44</v>
      </c>
      <c r="G8549" s="31">
        <f t="shared" si="1367"/>
        <v>661.16808000000003</v>
      </c>
      <c r="H8549" s="31">
        <f t="shared" si="1362"/>
        <v>699.6077200000002</v>
      </c>
      <c r="I8549" s="37">
        <f t="shared" si="1363"/>
        <v>0.84</v>
      </c>
      <c r="J8549" s="37">
        <f t="shared" si="1364"/>
        <v>0.44</v>
      </c>
      <c r="K8549" s="14">
        <f t="shared" si="1368"/>
        <v>198.23854999999995</v>
      </c>
      <c r="L8549" s="14">
        <f t="shared" si="1369"/>
        <v>267.24639999999999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65"/>
        <v>6.3860142110820319E-5</v>
      </c>
      <c r="P8549" s="41">
        <f t="shared" si="1366"/>
        <v>1.2748672980651143E-4</v>
      </c>
      <c r="Q8549" s="10">
        <f t="shared" si="1370"/>
        <v>12</v>
      </c>
      <c r="R8549" s="34"/>
    </row>
    <row r="8550" spans="1:18" x14ac:dyDescent="0.25">
      <c r="A8550" s="10">
        <f t="shared" si="1361"/>
        <v>4</v>
      </c>
      <c r="B8550" s="4">
        <f>'[1]Hourly BAAL'!A8550</f>
        <v>42361.166666666664</v>
      </c>
      <c r="C8550" s="2">
        <f>'[1]Hourly BAAL'!B8550</f>
        <v>13.266360000000001</v>
      </c>
      <c r="D8550" s="2">
        <f>'[1]Hourly BAAL'!C8550</f>
        <v>0</v>
      </c>
      <c r="E8550" s="3">
        <f>'[1]Hourly BAAL'!D8550</f>
        <v>0.87</v>
      </c>
      <c r="F8550" s="3">
        <f>'[1]Hourly BAAL'!E8550</f>
        <v>0.41</v>
      </c>
      <c r="G8550" s="31">
        <f t="shared" si="1367"/>
        <v>708.35514000000012</v>
      </c>
      <c r="H8550" s="31">
        <f t="shared" si="1362"/>
        <v>720.86200000000008</v>
      </c>
      <c r="I8550" s="37">
        <f t="shared" si="1363"/>
        <v>0.87</v>
      </c>
      <c r="J8550" s="37">
        <f t="shared" si="1364"/>
        <v>0.41</v>
      </c>
      <c r="K8550" s="14">
        <f t="shared" si="1368"/>
        <v>198.23854999999995</v>
      </c>
      <c r="L8550" s="14">
        <f t="shared" si="1369"/>
        <v>267.24639999999999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65"/>
        <v>3.056070722761562E-4</v>
      </c>
      <c r="P8550" s="41">
        <f t="shared" si="1366"/>
        <v>1.418664506754563E-3</v>
      </c>
      <c r="Q8550" s="10">
        <f t="shared" si="1370"/>
        <v>12</v>
      </c>
      <c r="R8550" s="34"/>
    </row>
    <row r="8551" spans="1:18" x14ac:dyDescent="0.25">
      <c r="A8551" s="10">
        <f t="shared" si="1361"/>
        <v>5</v>
      </c>
      <c r="B8551" s="4">
        <f>'[1]Hourly BAAL'!A8551</f>
        <v>42361.208333333336</v>
      </c>
      <c r="C8551" s="2">
        <f>'[1]Hourly BAAL'!B8551</f>
        <v>15.662879999999999</v>
      </c>
      <c r="D8551" s="2">
        <f>'[1]Hourly BAAL'!C8551</f>
        <v>0</v>
      </c>
      <c r="E8551" s="3">
        <f>'[1]Hourly BAAL'!D8551</f>
        <v>0.89</v>
      </c>
      <c r="F8551" s="3">
        <f>'[1]Hourly BAAL'!E8551</f>
        <v>0.51</v>
      </c>
      <c r="G8551" s="31">
        <f t="shared" si="1367"/>
        <v>722.54762000000005</v>
      </c>
      <c r="H8551" s="31">
        <f t="shared" si="1362"/>
        <v>896.68200000000013</v>
      </c>
      <c r="I8551" s="37">
        <f t="shared" si="1363"/>
        <v>0.89</v>
      </c>
      <c r="J8551" s="37">
        <f t="shared" si="1364"/>
        <v>0.51</v>
      </c>
      <c r="K8551" s="14">
        <f t="shared" si="1368"/>
        <v>198.23854999999995</v>
      </c>
      <c r="L8551" s="14">
        <f t="shared" si="1369"/>
        <v>267.24639999999999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65"/>
        <v>1.0082570969484866E-4</v>
      </c>
      <c r="P8551" s="41">
        <f t="shared" si="1366"/>
        <v>8.739797383279141E-4</v>
      </c>
      <c r="Q8551" s="10">
        <f t="shared" si="1370"/>
        <v>12</v>
      </c>
      <c r="R8551" s="34"/>
    </row>
    <row r="8552" spans="1:18" x14ac:dyDescent="0.25">
      <c r="A8552" s="10">
        <f t="shared" si="1361"/>
        <v>6</v>
      </c>
      <c r="B8552" s="4">
        <f>'[1]Hourly BAAL'!A8552</f>
        <v>42361.25</v>
      </c>
      <c r="C8552" s="2">
        <f>'[1]Hourly BAAL'!B8552</f>
        <v>0</v>
      </c>
      <c r="D8552" s="2" t="str">
        <f>'[1]Hourly BAAL'!C8552</f>
        <v>Data Error</v>
      </c>
      <c r="E8552" s="3">
        <f>'[1]Hourly BAAL'!D8552</f>
        <v>0.86</v>
      </c>
      <c r="F8552" s="3" t="str">
        <f>'[1]Hourly BAAL'!E8552</f>
        <v>Data Error</v>
      </c>
      <c r="G8552" s="31">
        <f t="shared" si="1367"/>
        <v>713.327</v>
      </c>
      <c r="H8552" s="31" t="str">
        <f t="shared" si="1362"/>
        <v>Data Error</v>
      </c>
      <c r="I8552" s="37">
        <f t="shared" si="1363"/>
        <v>0.86</v>
      </c>
      <c r="J8552" s="37" t="str">
        <f t="shared" si="1364"/>
        <v>Data Error</v>
      </c>
      <c r="K8552" s="14">
        <f t="shared" si="1368"/>
        <v>198.23854999999995</v>
      </c>
      <c r="L8552" s="14" t="str">
        <f t="shared" si="1369"/>
        <v>Data Error</v>
      </c>
      <c r="M8552" s="10">
        <f>IF(C8552="Data Error","Data Error",IF(C8552&lt;=K8552,0,1-IFERROR(INDEX(BAAL!$C:$D,MATCH(ROUNDUP(C8552-K8552,0),BAAL!$B:$B,0),MATCH(LEFT(M$2,4),BAAL!$C$2:$D$2,0)),0)))</f>
        <v>0</v>
      </c>
      <c r="N8552" s="10" t="str">
        <f>IF(D8552="Data Error","Data Error",IF(D8552&lt;=L8552,0,1-IFERROR(INDEX(BAAL!$C:$D,MATCH(ROUNDUP(D8552-L8552,0),BAAL!$B:$B,0),MATCH(LEFT(N$2,4),BAAL!$C$2:$D$2,0)),0)))</f>
        <v>Data Error</v>
      </c>
      <c r="O8552" s="41">
        <f t="shared" si="1365"/>
        <v>1.4192423550318798E-3</v>
      </c>
      <c r="P8552" s="41" t="str">
        <f t="shared" si="1366"/>
        <v>Data Error</v>
      </c>
      <c r="Q8552" s="10">
        <f t="shared" si="1370"/>
        <v>12</v>
      </c>
      <c r="R8552" s="34"/>
    </row>
    <row r="8553" spans="1:18" x14ac:dyDescent="0.25">
      <c r="A8553" s="10">
        <f t="shared" si="1361"/>
        <v>7</v>
      </c>
      <c r="B8553" s="4">
        <f>'[1]Hourly BAAL'!A8553</f>
        <v>42361.291666666664</v>
      </c>
      <c r="C8553" s="2">
        <f>'[1]Hourly BAAL'!B8553</f>
        <v>36.130200000000002</v>
      </c>
      <c r="D8553" s="2" t="str">
        <f>'[1]Hourly BAAL'!C8553</f>
        <v>Data Error</v>
      </c>
      <c r="E8553" s="3">
        <f>'[1]Hourly BAAL'!D8553</f>
        <v>0.89</v>
      </c>
      <c r="F8553" s="3" t="str">
        <f>'[1]Hourly BAAL'!E8553</f>
        <v>Data Error</v>
      </c>
      <c r="G8553" s="31">
        <f t="shared" si="1367"/>
        <v>702.08030000000008</v>
      </c>
      <c r="H8553" s="31" t="str">
        <f t="shared" si="1362"/>
        <v>Data Error</v>
      </c>
      <c r="I8553" s="37">
        <f t="shared" si="1363"/>
        <v>0.89</v>
      </c>
      <c r="J8553" s="37" t="str">
        <f t="shared" si="1364"/>
        <v>Data Error</v>
      </c>
      <c r="K8553" s="14">
        <f t="shared" si="1368"/>
        <v>198.23854999999995</v>
      </c>
      <c r="L8553" s="14" t="str">
        <f t="shared" si="1369"/>
        <v>Data Error</v>
      </c>
      <c r="M8553" s="10">
        <f>IF(C8553="Data Error","Data Error",IF(C8553&lt;=K8553,0,1-IFERROR(INDEX(BAAL!$C:$D,MATCH(ROUNDUP(C8553-K8553,0),BAAL!$B:$B,0),MATCH(LEFT(M$2,4),BAAL!$C$2:$D$2,0)),0)))</f>
        <v>0</v>
      </c>
      <c r="N8553" s="10" t="str">
        <f>IF(D8553="Data Error","Data Error",IF(D8553&lt;=L8553,0,1-IFERROR(INDEX(BAAL!$C:$D,MATCH(ROUNDUP(D8553-L8553,0),BAAL!$B:$B,0),MATCH(LEFT(N$2,4),BAAL!$C$2:$D$2,0)),0)))</f>
        <v>Data Error</v>
      </c>
      <c r="O8553" s="41">
        <f t="shared" si="1365"/>
        <v>2.1417071203619221E-4</v>
      </c>
      <c r="P8553" s="41" t="str">
        <f t="shared" si="1366"/>
        <v>Data Error</v>
      </c>
      <c r="Q8553" s="10">
        <f t="shared" si="1370"/>
        <v>12</v>
      </c>
      <c r="R8553" s="34"/>
    </row>
    <row r="8554" spans="1:18" x14ac:dyDescent="0.25">
      <c r="A8554" s="10">
        <f t="shared" si="1361"/>
        <v>8</v>
      </c>
      <c r="B8554" s="4">
        <f>'[1]Hourly BAAL'!A8554</f>
        <v>42361.333333333336</v>
      </c>
      <c r="C8554" s="2">
        <f>'[1]Hourly BAAL'!B8554</f>
        <v>6.0451199999999998</v>
      </c>
      <c r="D8554" s="2">
        <f>'[1]Hourly BAAL'!C8554</f>
        <v>0</v>
      </c>
      <c r="E8554" s="3">
        <f>'[1]Hourly BAAL'!D8554</f>
        <v>0.89</v>
      </c>
      <c r="F8554" s="3">
        <f>'[1]Hourly BAAL'!E8554</f>
        <v>0.35</v>
      </c>
      <c r="G8554" s="31">
        <f t="shared" si="1367"/>
        <v>732.16538000000003</v>
      </c>
      <c r="H8554" s="31">
        <f t="shared" si="1362"/>
        <v>615.37</v>
      </c>
      <c r="I8554" s="37">
        <f t="shared" si="1363"/>
        <v>0.89</v>
      </c>
      <c r="J8554" s="37">
        <f t="shared" si="1364"/>
        <v>0.35</v>
      </c>
      <c r="K8554" s="14">
        <f t="shared" si="1368"/>
        <v>198.23854999999995</v>
      </c>
      <c r="L8554" s="14">
        <f t="shared" si="1369"/>
        <v>267.24639999999999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65"/>
        <v>4.6814016279664707E-4</v>
      </c>
      <c r="P8554" s="41">
        <f t="shared" si="1366"/>
        <v>7.8111114010346325E-4</v>
      </c>
      <c r="Q8554" s="10">
        <f t="shared" si="1370"/>
        <v>12</v>
      </c>
      <c r="R8554" s="34"/>
    </row>
    <row r="8555" spans="1:18" x14ac:dyDescent="0.25">
      <c r="A8555" s="10">
        <f t="shared" si="1361"/>
        <v>9</v>
      </c>
      <c r="B8555" s="4">
        <f>'[1]Hourly BAAL'!A8555</f>
        <v>42361.375</v>
      </c>
      <c r="C8555" s="2">
        <f>'[1]Hourly BAAL'!B8555</f>
        <v>0</v>
      </c>
      <c r="D8555" s="2">
        <f>'[1]Hourly BAAL'!C8555</f>
        <v>99.03</v>
      </c>
      <c r="E8555" s="3">
        <f>'[1]Hourly BAAL'!D8555</f>
        <v>0.87</v>
      </c>
      <c r="F8555" s="3">
        <f>'[1]Hourly BAAL'!E8555</f>
        <v>0.42</v>
      </c>
      <c r="G8555" s="31">
        <f t="shared" si="1367"/>
        <v>721.62150000000008</v>
      </c>
      <c r="H8555" s="31">
        <f t="shared" si="1362"/>
        <v>639.4140000000001</v>
      </c>
      <c r="I8555" s="37">
        <f t="shared" si="1363"/>
        <v>0.87</v>
      </c>
      <c r="J8555" s="37">
        <f t="shared" si="1364"/>
        <v>0.42</v>
      </c>
      <c r="K8555" s="14">
        <f t="shared" si="1368"/>
        <v>198.23854999999995</v>
      </c>
      <c r="L8555" s="14">
        <f t="shared" si="1369"/>
        <v>267.24639999999999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65"/>
        <v>1.1206282344840004E-3</v>
      </c>
      <c r="P8555" s="41">
        <f t="shared" si="1366"/>
        <v>1.8721008958940544E-4</v>
      </c>
      <c r="Q8555" s="10">
        <f t="shared" si="1370"/>
        <v>12</v>
      </c>
      <c r="R8555" s="34"/>
    </row>
    <row r="8556" spans="1:18" x14ac:dyDescent="0.25">
      <c r="A8556" s="10">
        <f t="shared" si="1361"/>
        <v>10</v>
      </c>
      <c r="B8556" s="4">
        <f>'[1]Hourly BAAL'!A8556</f>
        <v>42361.416666666664</v>
      </c>
      <c r="C8556" s="2">
        <f>'[1]Hourly BAAL'!B8556</f>
        <v>9.1196400000000004</v>
      </c>
      <c r="D8556" s="2">
        <f>'[1]Hourly BAAL'!C8556</f>
        <v>0</v>
      </c>
      <c r="E8556" s="3">
        <f>'[1]Hourly BAAL'!D8556</f>
        <v>0.87</v>
      </c>
      <c r="F8556" s="3">
        <f>'[1]Hourly BAAL'!E8556</f>
        <v>0.38</v>
      </c>
      <c r="G8556" s="31">
        <f t="shared" si="1367"/>
        <v>712.50186000000008</v>
      </c>
      <c r="H8556" s="31">
        <f t="shared" si="1362"/>
        <v>668.1160000000001</v>
      </c>
      <c r="I8556" s="37">
        <f t="shared" si="1363"/>
        <v>0.87</v>
      </c>
      <c r="J8556" s="37">
        <f t="shared" si="1364"/>
        <v>0.38</v>
      </c>
      <c r="K8556" s="14">
        <f t="shared" si="1368"/>
        <v>198.23854999999995</v>
      </c>
      <c r="L8556" s="14">
        <f t="shared" si="1369"/>
        <v>267.24639999999999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65"/>
        <v>5.0539455203210475E-4</v>
      </c>
      <c r="P8556" s="41">
        <f t="shared" si="1366"/>
        <v>1.2459850100987758E-3</v>
      </c>
      <c r="Q8556" s="10">
        <f t="shared" si="1370"/>
        <v>12</v>
      </c>
      <c r="R8556" s="34"/>
    </row>
    <row r="8557" spans="1:18" x14ac:dyDescent="0.25">
      <c r="A8557" s="10">
        <f t="shared" si="1361"/>
        <v>11</v>
      </c>
      <c r="B8557" s="4">
        <f>'[1]Hourly BAAL'!A8557</f>
        <v>42361.458333333336</v>
      </c>
      <c r="C8557" s="2">
        <f>'[1]Hourly BAAL'!B8557</f>
        <v>94.968119999999999</v>
      </c>
      <c r="D8557" s="2">
        <f>'[1]Hourly BAAL'!C8557</f>
        <v>26.004480000000001</v>
      </c>
      <c r="E8557" s="3">
        <f>'[1]Hourly BAAL'!D8557</f>
        <v>0.88</v>
      </c>
      <c r="F8557" s="3">
        <f>'[1]Hourly BAAL'!E8557</f>
        <v>0.41</v>
      </c>
      <c r="G8557" s="31">
        <f t="shared" si="1367"/>
        <v>634.94788000000005</v>
      </c>
      <c r="H8557" s="31">
        <f t="shared" si="1362"/>
        <v>694.85752000000002</v>
      </c>
      <c r="I8557" s="37">
        <f t="shared" si="1363"/>
        <v>0.88</v>
      </c>
      <c r="J8557" s="37">
        <f t="shared" si="1364"/>
        <v>0.41</v>
      </c>
      <c r="K8557" s="14">
        <f t="shared" si="1368"/>
        <v>198.23854999999995</v>
      </c>
      <c r="L8557" s="14">
        <f t="shared" si="1369"/>
        <v>267.24639999999999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65"/>
        <v>4.4959668398913601E-3</v>
      </c>
      <c r="P8557" s="41">
        <f t="shared" si="1366"/>
        <v>5.232548173969146E-4</v>
      </c>
      <c r="Q8557" s="10">
        <f t="shared" si="1370"/>
        <v>12</v>
      </c>
      <c r="R8557" s="34"/>
    </row>
    <row r="8558" spans="1:18" x14ac:dyDescent="0.25">
      <c r="A8558" s="10">
        <f t="shared" si="1361"/>
        <v>12</v>
      </c>
      <c r="B8558" s="4">
        <f>'[1]Hourly BAAL'!A8558</f>
        <v>42361.5</v>
      </c>
      <c r="C8558" s="2">
        <f>'[1]Hourly BAAL'!B8558</f>
        <v>75.616200000000006</v>
      </c>
      <c r="D8558" s="2">
        <f>'[1]Hourly BAAL'!C8558</f>
        <v>72.535560000000004</v>
      </c>
      <c r="E8558" s="3">
        <f>'[1]Hourly BAAL'!D8558</f>
        <v>0.87</v>
      </c>
      <c r="F8558" s="3">
        <f>'[1]Hourly BAAL'!E8558</f>
        <v>0.43</v>
      </c>
      <c r="G8558" s="31">
        <f t="shared" si="1367"/>
        <v>646.00530000000003</v>
      </c>
      <c r="H8558" s="31">
        <f t="shared" si="1362"/>
        <v>683.49044000000004</v>
      </c>
      <c r="I8558" s="37">
        <f t="shared" si="1363"/>
        <v>0.87</v>
      </c>
      <c r="J8558" s="37">
        <f t="shared" si="1364"/>
        <v>0.43</v>
      </c>
      <c r="K8558" s="14">
        <f t="shared" si="1368"/>
        <v>198.23854999999995</v>
      </c>
      <c r="L8558" s="14">
        <f t="shared" si="1369"/>
        <v>267.24639999999999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65"/>
        <v>3.3279606882221252E-3</v>
      </c>
      <c r="P8558" s="41">
        <f t="shared" si="1366"/>
        <v>2.4288112909897346E-5</v>
      </c>
      <c r="Q8558" s="10">
        <f t="shared" si="1370"/>
        <v>12</v>
      </c>
      <c r="R8558" s="34"/>
    </row>
    <row r="8559" spans="1:18" x14ac:dyDescent="0.25">
      <c r="A8559" s="10">
        <f t="shared" si="1361"/>
        <v>13</v>
      </c>
      <c r="B8559" s="4">
        <f>'[1]Hourly BAAL'!A8559</f>
        <v>42361.541666666664</v>
      </c>
      <c r="C8559" s="2">
        <f>'[1]Hourly BAAL'!B8559</f>
        <v>0</v>
      </c>
      <c r="D8559" s="2">
        <f>'[1]Hourly BAAL'!C8559</f>
        <v>4.8398400000000104</v>
      </c>
      <c r="E8559" s="3">
        <f>'[1]Hourly BAAL'!D8559</f>
        <v>0.84</v>
      </c>
      <c r="F8559" s="3">
        <f>'[1]Hourly BAAL'!E8559</f>
        <v>0.41</v>
      </c>
      <c r="G8559" s="31">
        <f t="shared" si="1367"/>
        <v>696.73800000000006</v>
      </c>
      <c r="H8559" s="31">
        <f t="shared" si="1362"/>
        <v>716.0221600000001</v>
      </c>
      <c r="I8559" s="37">
        <f t="shared" si="1363"/>
        <v>0.84</v>
      </c>
      <c r="J8559" s="37">
        <f t="shared" si="1364"/>
        <v>0.41</v>
      </c>
      <c r="K8559" s="14">
        <f t="shared" si="1368"/>
        <v>198.23854999999995</v>
      </c>
      <c r="L8559" s="14">
        <f t="shared" si="1369"/>
        <v>267.24639999999999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65"/>
        <v>1.2174857284310387E-3</v>
      </c>
      <c r="P8559" s="41">
        <f t="shared" si="1366"/>
        <v>1.2188783733137734E-3</v>
      </c>
      <c r="Q8559" s="10">
        <f t="shared" si="1370"/>
        <v>12</v>
      </c>
      <c r="R8559" s="34"/>
    </row>
    <row r="8560" spans="1:18" x14ac:dyDescent="0.25">
      <c r="A8560" s="10">
        <f t="shared" si="1361"/>
        <v>14</v>
      </c>
      <c r="B8560" s="4">
        <f>'[1]Hourly BAAL'!A8560</f>
        <v>42361.583333333336</v>
      </c>
      <c r="C8560" s="2">
        <f>'[1]Hourly BAAL'!B8560</f>
        <v>28.93872</v>
      </c>
      <c r="D8560" s="2">
        <f>'[1]Hourly BAAL'!C8560</f>
        <v>0</v>
      </c>
      <c r="E8560" s="3">
        <f>'[1]Hourly BAAL'!D8560</f>
        <v>0.86</v>
      </c>
      <c r="F8560" s="3">
        <f>'[1]Hourly BAAL'!E8560</f>
        <v>0.41</v>
      </c>
      <c r="G8560" s="31">
        <f t="shared" si="1367"/>
        <v>684.38828000000001</v>
      </c>
      <c r="H8560" s="31">
        <f t="shared" si="1362"/>
        <v>720.86200000000008</v>
      </c>
      <c r="I8560" s="37">
        <f t="shared" si="1363"/>
        <v>0.86</v>
      </c>
      <c r="J8560" s="37">
        <f t="shared" si="1364"/>
        <v>0.41</v>
      </c>
      <c r="K8560" s="14">
        <f t="shared" si="1368"/>
        <v>198.23854999999995</v>
      </c>
      <c r="L8560" s="14">
        <f t="shared" si="1369"/>
        <v>267.24639999999999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65"/>
        <v>7.7494653722529472E-6</v>
      </c>
      <c r="P8560" s="41">
        <f t="shared" si="1366"/>
        <v>1.418664506754563E-3</v>
      </c>
      <c r="Q8560" s="10">
        <f t="shared" si="1370"/>
        <v>12</v>
      </c>
      <c r="R8560" s="34"/>
    </row>
    <row r="8561" spans="1:18" x14ac:dyDescent="0.25">
      <c r="A8561" s="10">
        <f t="shared" si="1361"/>
        <v>15</v>
      </c>
      <c r="B8561" s="4">
        <f>'[1]Hourly BAAL'!A8561</f>
        <v>42361.625</v>
      </c>
      <c r="C8561" s="2">
        <f>'[1]Hourly BAAL'!B8561</f>
        <v>39.693480000000001</v>
      </c>
      <c r="D8561" s="2">
        <f>'[1]Hourly BAAL'!C8561</f>
        <v>0</v>
      </c>
      <c r="E8561" s="3">
        <f>'[1]Hourly BAAL'!D8561</f>
        <v>0.89</v>
      </c>
      <c r="F8561" s="3">
        <f>'[1]Hourly BAAL'!E8561</f>
        <v>0.59</v>
      </c>
      <c r="G8561" s="31">
        <f t="shared" si="1367"/>
        <v>698.51702</v>
      </c>
      <c r="H8561" s="31">
        <f t="shared" si="1362"/>
        <v>1037.3380000000002</v>
      </c>
      <c r="I8561" s="37">
        <f t="shared" si="1363"/>
        <v>0.89</v>
      </c>
      <c r="J8561" s="37">
        <f t="shared" si="1364"/>
        <v>0.59</v>
      </c>
      <c r="K8561" s="14">
        <f t="shared" si="1368"/>
        <v>198.23854999999995</v>
      </c>
      <c r="L8561" s="14">
        <f t="shared" si="1369"/>
        <v>267.24639999999999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65"/>
        <v>3.5836487685881105E-4</v>
      </c>
      <c r="P8561" s="41">
        <f t="shared" si="1366"/>
        <v>6.9340180768648232E-4</v>
      </c>
      <c r="Q8561" s="10">
        <f t="shared" si="1370"/>
        <v>12</v>
      </c>
      <c r="R8561" s="34"/>
    </row>
    <row r="8562" spans="1:18" x14ac:dyDescent="0.25">
      <c r="A8562" s="10">
        <f t="shared" si="1361"/>
        <v>16</v>
      </c>
      <c r="B8562" s="4">
        <f>'[1]Hourly BAAL'!A8562</f>
        <v>42361.666666666664</v>
      </c>
      <c r="C8562" s="2">
        <f>'[1]Hourly BAAL'!B8562</f>
        <v>39.066479999999999</v>
      </c>
      <c r="D8562" s="2">
        <f>'[1]Hourly BAAL'!C8562</f>
        <v>13.061640000000001</v>
      </c>
      <c r="E8562" s="3">
        <f>'[1]Hourly BAAL'!D8562</f>
        <v>0.9</v>
      </c>
      <c r="F8562" s="3">
        <f>'[1]Hourly BAAL'!E8562</f>
        <v>0.59</v>
      </c>
      <c r="G8562" s="31">
        <f t="shared" si="1367"/>
        <v>707.43852000000015</v>
      </c>
      <c r="H8562" s="31">
        <f t="shared" si="1362"/>
        <v>1024.2763600000003</v>
      </c>
      <c r="I8562" s="37">
        <f t="shared" si="1363"/>
        <v>0.9</v>
      </c>
      <c r="J8562" s="37">
        <f t="shared" si="1364"/>
        <v>0.59</v>
      </c>
      <c r="K8562" s="14">
        <f t="shared" si="1368"/>
        <v>198.23854999999995</v>
      </c>
      <c r="L8562" s="14">
        <f t="shared" si="1369"/>
        <v>267.24639999999999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65"/>
        <v>5.3051144733882044E-7</v>
      </c>
      <c r="P8562" s="41">
        <f t="shared" si="1366"/>
        <v>3.5734380841893996E-4</v>
      </c>
      <c r="Q8562" s="10">
        <f t="shared" si="1370"/>
        <v>12</v>
      </c>
      <c r="R8562" s="34"/>
    </row>
    <row r="8563" spans="1:18" x14ac:dyDescent="0.25">
      <c r="A8563" s="10">
        <f t="shared" si="1361"/>
        <v>17</v>
      </c>
      <c r="B8563" s="4">
        <f>'[1]Hourly BAAL'!A8563</f>
        <v>42361.708333333336</v>
      </c>
      <c r="C8563" s="2">
        <f>'[1]Hourly BAAL'!B8563</f>
        <v>35.63964</v>
      </c>
      <c r="D8563" s="2">
        <f>'[1]Hourly BAAL'!C8563</f>
        <v>0</v>
      </c>
      <c r="E8563" s="3">
        <f>'[1]Hourly BAAL'!D8563</f>
        <v>0.89</v>
      </c>
      <c r="F8563" s="3">
        <f>'[1]Hourly BAAL'!E8563</f>
        <v>0.6</v>
      </c>
      <c r="G8563" s="31">
        <f t="shared" si="1367"/>
        <v>702.57086000000004</v>
      </c>
      <c r="H8563" s="31">
        <f t="shared" si="1362"/>
        <v>1054.92</v>
      </c>
      <c r="I8563" s="37">
        <f t="shared" si="1363"/>
        <v>0.89</v>
      </c>
      <c r="J8563" s="37">
        <f t="shared" si="1364"/>
        <v>0.6</v>
      </c>
      <c r="K8563" s="14">
        <f t="shared" si="1368"/>
        <v>198.23854999999995</v>
      </c>
      <c r="L8563" s="14">
        <f t="shared" si="1369"/>
        <v>267.24639999999999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65"/>
        <v>1.9720990569796536E-4</v>
      </c>
      <c r="P8563" s="41">
        <f t="shared" si="1366"/>
        <v>1.345768761022587E-3</v>
      </c>
      <c r="Q8563" s="10">
        <f t="shared" si="1370"/>
        <v>12</v>
      </c>
      <c r="R8563" s="34"/>
    </row>
    <row r="8564" spans="1:18" x14ac:dyDescent="0.25">
      <c r="A8564" s="10">
        <f t="shared" si="1361"/>
        <v>18</v>
      </c>
      <c r="B8564" s="4">
        <f>'[1]Hourly BAAL'!A8564</f>
        <v>42361.75</v>
      </c>
      <c r="C8564" s="2">
        <f>'[1]Hourly BAAL'!B8564</f>
        <v>53.63496</v>
      </c>
      <c r="D8564" s="2">
        <f>'[1]Hourly BAAL'!C8564</f>
        <v>0</v>
      </c>
      <c r="E8564" s="3">
        <f>'[1]Hourly BAAL'!D8564</f>
        <v>0.89</v>
      </c>
      <c r="F8564" s="3">
        <f>'[1]Hourly BAAL'!E8564</f>
        <v>0.61</v>
      </c>
      <c r="G8564" s="31">
        <f t="shared" si="1367"/>
        <v>684.57554000000005</v>
      </c>
      <c r="H8564" s="31">
        <f t="shared" si="1362"/>
        <v>1072.5020000000002</v>
      </c>
      <c r="I8564" s="37">
        <f t="shared" si="1363"/>
        <v>0.89</v>
      </c>
      <c r="J8564" s="37">
        <f t="shared" si="1364"/>
        <v>0.61</v>
      </c>
      <c r="K8564" s="14">
        <f t="shared" si="1368"/>
        <v>198.23854999999995</v>
      </c>
      <c r="L8564" s="14">
        <f t="shared" si="1369"/>
        <v>267.24639999999999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65"/>
        <v>1.2772496312195879E-3</v>
      </c>
      <c r="P8564" s="41">
        <f t="shared" si="1366"/>
        <v>1.2374147314401639E-3</v>
      </c>
      <c r="Q8564" s="10">
        <f t="shared" si="1370"/>
        <v>12</v>
      </c>
      <c r="R8564" s="34"/>
    </row>
    <row r="8565" spans="1:18" x14ac:dyDescent="0.25">
      <c r="A8565" s="10">
        <f t="shared" si="1361"/>
        <v>19</v>
      </c>
      <c r="B8565" s="4">
        <f>'[1]Hourly BAAL'!A8565</f>
        <v>42361.791666666664</v>
      </c>
      <c r="C8565" s="2">
        <f>'[1]Hourly BAAL'!B8565</f>
        <v>25.032119999999999</v>
      </c>
      <c r="D8565" s="2">
        <f>'[1]Hourly BAAL'!C8565</f>
        <v>0</v>
      </c>
      <c r="E8565" s="3">
        <f>'[1]Hourly BAAL'!D8565</f>
        <v>0.79</v>
      </c>
      <c r="F8565" s="3">
        <f>'[1]Hourly BAAL'!E8565</f>
        <v>0.66</v>
      </c>
      <c r="G8565" s="31">
        <f t="shared" si="1367"/>
        <v>630.23338000000012</v>
      </c>
      <c r="H8565" s="31">
        <f t="shared" si="1362"/>
        <v>1160.4120000000003</v>
      </c>
      <c r="I8565" s="37">
        <f t="shared" si="1363"/>
        <v>0.79</v>
      </c>
      <c r="J8565" s="37">
        <f t="shared" si="1364"/>
        <v>0.66</v>
      </c>
      <c r="K8565" s="14">
        <f t="shared" si="1368"/>
        <v>198.23854999999995</v>
      </c>
      <c r="L8565" s="14">
        <f t="shared" si="1369"/>
        <v>267.24639999999999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65"/>
        <v>2.127830168228014E-4</v>
      </c>
      <c r="P8565" s="41">
        <f t="shared" si="1366"/>
        <v>1.3578205685868424E-3</v>
      </c>
      <c r="Q8565" s="10">
        <f t="shared" si="1370"/>
        <v>12</v>
      </c>
      <c r="R8565" s="34"/>
    </row>
    <row r="8566" spans="1:18" x14ac:dyDescent="0.25">
      <c r="A8566" s="10">
        <f t="shared" si="1361"/>
        <v>20</v>
      </c>
      <c r="B8566" s="4">
        <f>'[1]Hourly BAAL'!A8566</f>
        <v>42361.833333333336</v>
      </c>
      <c r="C8566" s="2">
        <f>'[1]Hourly BAAL'!B8566</f>
        <v>24.45288</v>
      </c>
      <c r="D8566" s="2">
        <f>'[1]Hourly BAAL'!C8566</f>
        <v>83.261399999999995</v>
      </c>
      <c r="E8566" s="3">
        <f>'[1]Hourly BAAL'!D8566</f>
        <v>0.83</v>
      </c>
      <c r="F8566" s="3">
        <f>'[1]Hourly BAAL'!E8566</f>
        <v>0.68</v>
      </c>
      <c r="G8566" s="31">
        <f t="shared" si="1367"/>
        <v>663.99061999999992</v>
      </c>
      <c r="H8566" s="31">
        <f t="shared" si="1362"/>
        <v>1112.3146000000002</v>
      </c>
      <c r="I8566" s="37">
        <f t="shared" si="1363"/>
        <v>0.83</v>
      </c>
      <c r="J8566" s="37">
        <f t="shared" si="1364"/>
        <v>0.68</v>
      </c>
      <c r="K8566" s="14">
        <f t="shared" si="1368"/>
        <v>198.23854999999995</v>
      </c>
      <c r="L8566" s="14">
        <f t="shared" si="1369"/>
        <v>267.24639999999999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65"/>
        <v>4.9031844452278077E-7</v>
      </c>
      <c r="P8566" s="41">
        <f t="shared" si="1366"/>
        <v>3.7646361948653922E-4</v>
      </c>
      <c r="Q8566" s="10">
        <f t="shared" si="1370"/>
        <v>12</v>
      </c>
      <c r="R8566" s="34"/>
    </row>
    <row r="8567" spans="1:18" x14ac:dyDescent="0.25">
      <c r="A8567" s="10">
        <f t="shared" si="1361"/>
        <v>21</v>
      </c>
      <c r="B8567" s="4">
        <f>'[1]Hourly BAAL'!A8567</f>
        <v>42361.875</v>
      </c>
      <c r="C8567" s="2">
        <f>'[1]Hourly BAAL'!B8567</f>
        <v>20.924880000000002</v>
      </c>
      <c r="D8567" s="2">
        <f>'[1]Hourly BAAL'!C8567</f>
        <v>33.82152</v>
      </c>
      <c r="E8567" s="3">
        <f>'[1]Hourly BAAL'!D8567</f>
        <v>0.85</v>
      </c>
      <c r="F8567" s="3">
        <f>'[1]Hourly BAAL'!E8567</f>
        <v>0.63</v>
      </c>
      <c r="G8567" s="31">
        <f t="shared" si="1367"/>
        <v>684.10762</v>
      </c>
      <c r="H8567" s="31">
        <f t="shared" si="1362"/>
        <v>1073.8444800000002</v>
      </c>
      <c r="I8567" s="37">
        <f t="shared" si="1363"/>
        <v>0.85</v>
      </c>
      <c r="J8567" s="37">
        <f t="shared" si="1364"/>
        <v>0.63</v>
      </c>
      <c r="K8567" s="14">
        <f t="shared" si="1368"/>
        <v>198.23854999999995</v>
      </c>
      <c r="L8567" s="14">
        <f t="shared" si="1369"/>
        <v>267.24639999999999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65"/>
        <v>7.8962534191033497E-6</v>
      </c>
      <c r="P8567" s="41">
        <f t="shared" si="1366"/>
        <v>1.0677586572981498E-4</v>
      </c>
      <c r="Q8567" s="10">
        <f t="shared" si="1370"/>
        <v>12</v>
      </c>
      <c r="R8567" s="34"/>
    </row>
    <row r="8568" spans="1:18" x14ac:dyDescent="0.25">
      <c r="A8568" s="10">
        <f t="shared" si="1361"/>
        <v>22</v>
      </c>
      <c r="B8568" s="4">
        <f>'[1]Hourly BAAL'!A8568</f>
        <v>42361.916666666664</v>
      </c>
      <c r="C8568" s="2">
        <f>'[1]Hourly BAAL'!B8568</f>
        <v>0</v>
      </c>
      <c r="D8568" s="2">
        <f>'[1]Hourly BAAL'!C8568</f>
        <v>0</v>
      </c>
      <c r="E8568" s="3">
        <f>'[1]Hourly BAAL'!D8568</f>
        <v>0.81</v>
      </c>
      <c r="F8568" s="3">
        <f>'[1]Hourly BAAL'!E8568</f>
        <v>0.62</v>
      </c>
      <c r="G8568" s="31">
        <f t="shared" si="1367"/>
        <v>671.85450000000003</v>
      </c>
      <c r="H8568" s="31">
        <f t="shared" si="1362"/>
        <v>1090.0840000000001</v>
      </c>
      <c r="I8568" s="37">
        <f t="shared" si="1363"/>
        <v>0.81</v>
      </c>
      <c r="J8568" s="37">
        <f t="shared" si="1364"/>
        <v>0.62</v>
      </c>
      <c r="K8568" s="14">
        <f t="shared" si="1368"/>
        <v>198.23854999999995</v>
      </c>
      <c r="L8568" s="14">
        <f t="shared" si="1369"/>
        <v>267.24639999999999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65"/>
        <v>9.3339051089177515E-4</v>
      </c>
      <c r="P8568" s="41">
        <f t="shared" si="1366"/>
        <v>1.0022686458285644E-3</v>
      </c>
      <c r="Q8568" s="10">
        <f t="shared" si="1370"/>
        <v>12</v>
      </c>
      <c r="R8568" s="34"/>
    </row>
    <row r="8569" spans="1:18" x14ac:dyDescent="0.25">
      <c r="A8569" s="10">
        <f t="shared" si="1361"/>
        <v>23</v>
      </c>
      <c r="B8569" s="4">
        <f>'[1]Hourly BAAL'!A8569</f>
        <v>42361.958333333336</v>
      </c>
      <c r="C8569" s="2">
        <f>'[1]Hourly BAAL'!B8569</f>
        <v>4.33596</v>
      </c>
      <c r="D8569" s="2">
        <f>'[1]Hourly BAAL'!C8569</f>
        <v>0</v>
      </c>
      <c r="E8569" s="3">
        <f>'[1]Hourly BAAL'!D8569</f>
        <v>0.85</v>
      </c>
      <c r="F8569" s="3">
        <f>'[1]Hourly BAAL'!E8569</f>
        <v>0.65</v>
      </c>
      <c r="G8569" s="31">
        <f t="shared" si="1367"/>
        <v>700.69654000000003</v>
      </c>
      <c r="H8569" s="31">
        <f t="shared" si="1362"/>
        <v>1142.8300000000002</v>
      </c>
      <c r="I8569" s="37">
        <f t="shared" si="1363"/>
        <v>0.85</v>
      </c>
      <c r="J8569" s="37">
        <f t="shared" si="1364"/>
        <v>0.65</v>
      </c>
      <c r="K8569" s="14">
        <f t="shared" si="1368"/>
        <v>198.23854999999995</v>
      </c>
      <c r="L8569" s="14">
        <f t="shared" si="1369"/>
        <v>267.24639999999999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65"/>
        <v>5.202929453446371E-4</v>
      </c>
      <c r="P8569" s="41">
        <f t="shared" si="1366"/>
        <v>1.2180389182637114E-3</v>
      </c>
      <c r="Q8569" s="10">
        <f t="shared" si="1370"/>
        <v>12</v>
      </c>
      <c r="R8569" s="34"/>
    </row>
    <row r="8570" spans="1:18" x14ac:dyDescent="0.25">
      <c r="A8570" s="10">
        <f t="shared" si="1361"/>
        <v>0</v>
      </c>
      <c r="B8570" s="1">
        <f>'[1]Hourly BAAL'!A8570</f>
        <v>42362</v>
      </c>
      <c r="C8570" s="2">
        <f>'[1]Hourly BAAL'!B8570</f>
        <v>89.247479999999996</v>
      </c>
      <c r="D8570" s="2">
        <f>'[1]Hourly BAAL'!C8570</f>
        <v>0</v>
      </c>
      <c r="E8570" s="3">
        <f>'[1]Hourly BAAL'!D8570</f>
        <v>0.81</v>
      </c>
      <c r="F8570" s="3">
        <f>'[1]Hourly BAAL'!E8570</f>
        <v>0.66</v>
      </c>
      <c r="G8570" s="31">
        <f t="shared" si="1367"/>
        <v>582.60702000000003</v>
      </c>
      <c r="H8570" s="31">
        <f t="shared" si="1362"/>
        <v>1160.4120000000003</v>
      </c>
      <c r="I8570" s="37">
        <f t="shared" si="1363"/>
        <v>0.81</v>
      </c>
      <c r="J8570" s="37">
        <f t="shared" si="1364"/>
        <v>0.66</v>
      </c>
      <c r="K8570" s="14">
        <f t="shared" si="1368"/>
        <v>198.23854999999995</v>
      </c>
      <c r="L8570" s="14">
        <f t="shared" si="1369"/>
        <v>267.24639999999999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65"/>
        <v>5.9362315898272818E-3</v>
      </c>
      <c r="P8570" s="41">
        <f t="shared" si="1366"/>
        <v>1.3578205685868424E-3</v>
      </c>
      <c r="Q8570" s="10">
        <f t="shared" si="1370"/>
        <v>12</v>
      </c>
      <c r="R8570" s="34"/>
    </row>
    <row r="8571" spans="1:18" x14ac:dyDescent="0.25">
      <c r="A8571" s="10">
        <f t="shared" si="1361"/>
        <v>1</v>
      </c>
      <c r="B8571" s="4">
        <f>'[1]Hourly BAAL'!A8571</f>
        <v>42362.041666666664</v>
      </c>
      <c r="C8571" s="2">
        <f>'[1]Hourly BAAL'!B8571</f>
        <v>8.1787199999999807</v>
      </c>
      <c r="D8571" s="2">
        <f>'[1]Hourly BAAL'!C8571</f>
        <v>52.455480000000001</v>
      </c>
      <c r="E8571" s="3">
        <f>'[1]Hourly BAAL'!D8571</f>
        <v>0.83</v>
      </c>
      <c r="F8571" s="3">
        <f>'[1]Hourly BAAL'!E8571</f>
        <v>0.75</v>
      </c>
      <c r="G8571" s="31">
        <f t="shared" si="1367"/>
        <v>680.26477999999997</v>
      </c>
      <c r="H8571" s="31">
        <f t="shared" si="1362"/>
        <v>1266.19452</v>
      </c>
      <c r="I8571" s="37">
        <f t="shared" si="1363"/>
        <v>0.83</v>
      </c>
      <c r="J8571" s="37">
        <f t="shared" si="1364"/>
        <v>0.75</v>
      </c>
      <c r="K8571" s="14">
        <f t="shared" si="1368"/>
        <v>198.23854999999995</v>
      </c>
      <c r="L8571" s="14">
        <f t="shared" si="1369"/>
        <v>267.24639999999999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65"/>
        <v>3.5797380716352171E-4</v>
      </c>
      <c r="P8571" s="41">
        <f t="shared" si="1366"/>
        <v>5.1853340764627473E-6</v>
      </c>
      <c r="Q8571" s="10">
        <f t="shared" si="1370"/>
        <v>12</v>
      </c>
      <c r="R8571" s="34"/>
    </row>
    <row r="8572" spans="1:18" x14ac:dyDescent="0.25">
      <c r="A8572" s="10">
        <f t="shared" si="1361"/>
        <v>2</v>
      </c>
      <c r="B8572" s="4">
        <f>'[1]Hourly BAAL'!A8572</f>
        <v>42362.083333333336</v>
      </c>
      <c r="C8572" s="2">
        <f>'[1]Hourly BAAL'!B8572</f>
        <v>0</v>
      </c>
      <c r="D8572" s="2">
        <f>'[1]Hourly BAAL'!C8572</f>
        <v>0</v>
      </c>
      <c r="E8572" s="3">
        <f>'[1]Hourly BAAL'!D8572</f>
        <v>0.76</v>
      </c>
      <c r="F8572" s="3">
        <f>'[1]Hourly BAAL'!E8572</f>
        <v>0.69</v>
      </c>
      <c r="G8572" s="31">
        <f t="shared" si="1367"/>
        <v>630.38200000000006</v>
      </c>
      <c r="H8572" s="31">
        <f t="shared" si="1362"/>
        <v>1213.1580000000001</v>
      </c>
      <c r="I8572" s="37">
        <f t="shared" si="1363"/>
        <v>0.76</v>
      </c>
      <c r="J8572" s="37">
        <f t="shared" si="1364"/>
        <v>0.69</v>
      </c>
      <c r="K8572" s="14">
        <f t="shared" si="1368"/>
        <v>198.23854999999995</v>
      </c>
      <c r="L8572" s="14">
        <f t="shared" si="1369"/>
        <v>267.24639999999999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65"/>
        <v>1.2185719369551934E-3</v>
      </c>
      <c r="P8572" s="41">
        <f t="shared" si="1366"/>
        <v>7.623659798679539E-4</v>
      </c>
      <c r="Q8572" s="10">
        <f t="shared" si="1370"/>
        <v>12</v>
      </c>
      <c r="R8572" s="34"/>
    </row>
    <row r="8573" spans="1:18" x14ac:dyDescent="0.25">
      <c r="A8573" s="10">
        <f t="shared" si="1361"/>
        <v>3</v>
      </c>
      <c r="B8573" s="4">
        <f>'[1]Hourly BAAL'!A8573</f>
        <v>42362.125</v>
      </c>
      <c r="C8573" s="2">
        <f>'[1]Hourly BAAL'!B8573</f>
        <v>30.19632</v>
      </c>
      <c r="D8573" s="2">
        <f>'[1]Hourly BAAL'!C8573</f>
        <v>0</v>
      </c>
      <c r="E8573" s="3">
        <f>'[1]Hourly BAAL'!D8573</f>
        <v>0.76</v>
      </c>
      <c r="F8573" s="3">
        <f>'[1]Hourly BAAL'!E8573</f>
        <v>0.74</v>
      </c>
      <c r="G8573" s="31">
        <f t="shared" si="1367"/>
        <v>600.18568000000005</v>
      </c>
      <c r="H8573" s="31">
        <f t="shared" si="1362"/>
        <v>1301.0680000000002</v>
      </c>
      <c r="I8573" s="37">
        <f t="shared" si="1363"/>
        <v>0.76</v>
      </c>
      <c r="J8573" s="37">
        <f t="shared" si="1364"/>
        <v>0.74</v>
      </c>
      <c r="K8573" s="14">
        <f t="shared" si="1368"/>
        <v>198.23854999999995</v>
      </c>
      <c r="L8573" s="14">
        <f t="shared" si="1369"/>
        <v>267.24639999999999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65"/>
        <v>2.2415558531379242E-6</v>
      </c>
      <c r="P8573" s="41">
        <f t="shared" si="1366"/>
        <v>1.0406358813584878E-3</v>
      </c>
      <c r="Q8573" s="10">
        <f t="shared" si="1370"/>
        <v>12</v>
      </c>
      <c r="R8573" s="34"/>
    </row>
    <row r="8574" spans="1:18" x14ac:dyDescent="0.25">
      <c r="A8574" s="10">
        <f t="shared" si="1361"/>
        <v>4</v>
      </c>
      <c r="B8574" s="4">
        <f>'[1]Hourly BAAL'!A8574</f>
        <v>42362.166666666664</v>
      </c>
      <c r="C8574" s="2">
        <f>'[1]Hourly BAAL'!B8574</f>
        <v>77.548199999999994</v>
      </c>
      <c r="D8574" s="2">
        <f>'[1]Hourly BAAL'!C8574</f>
        <v>136.1448</v>
      </c>
      <c r="E8574" s="3">
        <f>'[1]Hourly BAAL'!D8574</f>
        <v>0.72</v>
      </c>
      <c r="F8574" s="3">
        <f>'[1]Hourly BAAL'!E8574</f>
        <v>0.73</v>
      </c>
      <c r="G8574" s="31">
        <f t="shared" si="1367"/>
        <v>519.65580000000011</v>
      </c>
      <c r="H8574" s="31">
        <f t="shared" si="1362"/>
        <v>1147.3412000000001</v>
      </c>
      <c r="I8574" s="37">
        <f t="shared" si="1363"/>
        <v>0.72</v>
      </c>
      <c r="J8574" s="37">
        <f t="shared" si="1364"/>
        <v>0.73</v>
      </c>
      <c r="K8574" s="14">
        <f t="shared" si="1368"/>
        <v>198.23854999999995</v>
      </c>
      <c r="L8574" s="14">
        <f t="shared" si="1369"/>
        <v>267.24639999999999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65"/>
        <v>3.6115907380910813E-3</v>
      </c>
      <c r="P8574" s="41">
        <f t="shared" si="1366"/>
        <v>2.3669521236272347E-4</v>
      </c>
      <c r="Q8574" s="10">
        <f t="shared" si="1370"/>
        <v>12</v>
      </c>
      <c r="R8574" s="34"/>
    </row>
    <row r="8575" spans="1:18" x14ac:dyDescent="0.25">
      <c r="A8575" s="10">
        <f t="shared" si="1361"/>
        <v>5</v>
      </c>
      <c r="B8575" s="4">
        <f>'[1]Hourly BAAL'!A8575</f>
        <v>42362.208333333336</v>
      </c>
      <c r="C8575" s="2">
        <f>'[1]Hourly BAAL'!B8575</f>
        <v>14.31432</v>
      </c>
      <c r="D8575" s="2">
        <f>'[1]Hourly BAAL'!C8575</f>
        <v>98.742239999999995</v>
      </c>
      <c r="E8575" s="3">
        <f>'[1]Hourly BAAL'!D8575</f>
        <v>0.66</v>
      </c>
      <c r="F8575" s="3">
        <f>'[1]Hourly BAAL'!E8575</f>
        <v>0.7</v>
      </c>
      <c r="G8575" s="31">
        <f t="shared" si="1367"/>
        <v>533.12268000000006</v>
      </c>
      <c r="H8575" s="31">
        <f t="shared" si="1362"/>
        <v>1131.99776</v>
      </c>
      <c r="I8575" s="37">
        <f t="shared" si="1363"/>
        <v>0.66</v>
      </c>
      <c r="J8575" s="37">
        <f t="shared" si="1364"/>
        <v>0.7</v>
      </c>
      <c r="K8575" s="14">
        <f t="shared" si="1368"/>
        <v>198.23854999999995</v>
      </c>
      <c r="L8575" s="14">
        <f t="shared" si="1369"/>
        <v>267.24639999999999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65"/>
        <v>1.8313103206387142E-4</v>
      </c>
      <c r="P8575" s="41">
        <f t="shared" si="1366"/>
        <v>1.2461929834984957E-3</v>
      </c>
      <c r="Q8575" s="10">
        <f t="shared" si="1370"/>
        <v>12</v>
      </c>
      <c r="R8575" s="34"/>
    </row>
    <row r="8576" spans="1:18" x14ac:dyDescent="0.25">
      <c r="A8576" s="10">
        <f t="shared" si="1361"/>
        <v>6</v>
      </c>
      <c r="B8576" s="4">
        <f>'[1]Hourly BAAL'!A8576</f>
        <v>42362.25</v>
      </c>
      <c r="C8576" s="2">
        <f>'[1]Hourly BAAL'!B8576</f>
        <v>9.29664</v>
      </c>
      <c r="D8576" s="2">
        <f>'[1]Hourly BAAL'!C8576</f>
        <v>104.57556</v>
      </c>
      <c r="E8576" s="3">
        <f>'[1]Hourly BAAL'!D8576</f>
        <v>0.62</v>
      </c>
      <c r="F8576" s="3">
        <f>'[1]Hourly BAAL'!E8576</f>
        <v>0.64</v>
      </c>
      <c r="G8576" s="31">
        <f t="shared" si="1367"/>
        <v>504.96235999999999</v>
      </c>
      <c r="H8576" s="31">
        <f t="shared" si="1362"/>
        <v>1020.6724400000003</v>
      </c>
      <c r="I8576" s="37">
        <f t="shared" si="1363"/>
        <v>0.62</v>
      </c>
      <c r="J8576" s="37">
        <f t="shared" si="1364"/>
        <v>0.64</v>
      </c>
      <c r="K8576" s="14">
        <f t="shared" si="1368"/>
        <v>198.23854999999995</v>
      </c>
      <c r="L8576" s="14">
        <f t="shared" si="1369"/>
        <v>267.24639999999999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65"/>
        <v>1.3008848110584965E-4</v>
      </c>
      <c r="P8576" s="41">
        <f t="shared" si="1366"/>
        <v>6.8152533849826597E-4</v>
      </c>
      <c r="Q8576" s="10">
        <f t="shared" si="1370"/>
        <v>12</v>
      </c>
      <c r="R8576" s="34"/>
    </row>
    <row r="8577" spans="1:18" x14ac:dyDescent="0.25">
      <c r="A8577" s="10">
        <f t="shared" si="1361"/>
        <v>7</v>
      </c>
      <c r="B8577" s="4">
        <f>'[1]Hourly BAAL'!A8577</f>
        <v>42362.291666666664</v>
      </c>
      <c r="C8577" s="2">
        <f>'[1]Hourly BAAL'!B8577</f>
        <v>0</v>
      </c>
      <c r="D8577" s="2">
        <f>'[1]Hourly BAAL'!C8577</f>
        <v>0</v>
      </c>
      <c r="E8577" s="3">
        <f>'[1]Hourly BAAL'!D8577</f>
        <v>0.64</v>
      </c>
      <c r="F8577" s="3">
        <f>'[1]Hourly BAAL'!E8577</f>
        <v>0.59</v>
      </c>
      <c r="G8577" s="31">
        <f t="shared" si="1367"/>
        <v>530.84800000000007</v>
      </c>
      <c r="H8577" s="31">
        <f t="shared" si="1362"/>
        <v>1037.3380000000002</v>
      </c>
      <c r="I8577" s="37">
        <f t="shared" si="1363"/>
        <v>0.64</v>
      </c>
      <c r="J8577" s="37">
        <f t="shared" si="1364"/>
        <v>0.59</v>
      </c>
      <c r="K8577" s="14">
        <f t="shared" si="1368"/>
        <v>198.23854999999995</v>
      </c>
      <c r="L8577" s="14">
        <f t="shared" si="1369"/>
        <v>267.24639999999999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41">
        <f t="shared" si="1365"/>
        <v>1.3536846820419882E-3</v>
      </c>
      <c r="P8577" s="41">
        <f t="shared" si="1366"/>
        <v>6.9340180768648232E-4</v>
      </c>
      <c r="Q8577" s="10">
        <f t="shared" si="1370"/>
        <v>12</v>
      </c>
      <c r="R8577" s="34"/>
    </row>
    <row r="8578" spans="1:18" x14ac:dyDescent="0.25">
      <c r="A8578" s="10">
        <f t="shared" si="1361"/>
        <v>8</v>
      </c>
      <c r="B8578" s="4">
        <f>'[1]Hourly BAAL'!A8578</f>
        <v>42362.333333333336</v>
      </c>
      <c r="C8578" s="2">
        <f>'[1]Hourly BAAL'!B8578</f>
        <v>0</v>
      </c>
      <c r="D8578" s="2">
        <f>'[1]Hourly BAAL'!C8578</f>
        <v>50.75412</v>
      </c>
      <c r="E8578" s="3">
        <f>'[1]Hourly BAAL'!D8578</f>
        <v>0.6</v>
      </c>
      <c r="F8578" s="3">
        <f>'[1]Hourly BAAL'!E8578</f>
        <v>0.63</v>
      </c>
      <c r="G8578" s="31">
        <f t="shared" si="1367"/>
        <v>497.67</v>
      </c>
      <c r="H8578" s="31">
        <f t="shared" si="1362"/>
        <v>1056.9118800000001</v>
      </c>
      <c r="I8578" s="37">
        <f t="shared" si="1363"/>
        <v>0.6</v>
      </c>
      <c r="J8578" s="37">
        <f t="shared" si="1364"/>
        <v>0.63</v>
      </c>
      <c r="K8578" s="14">
        <f t="shared" si="1368"/>
        <v>198.23854999999995</v>
      </c>
      <c r="L8578" s="14">
        <f t="shared" si="1369"/>
        <v>267.24639999999999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65"/>
        <v>1.0103058548093177E-3</v>
      </c>
      <c r="P8578" s="41">
        <f t="shared" si="1366"/>
        <v>4.9364090967948272E-7</v>
      </c>
      <c r="Q8578" s="10">
        <f t="shared" si="1370"/>
        <v>12</v>
      </c>
      <c r="R8578" s="34"/>
    </row>
    <row r="8579" spans="1:18" x14ac:dyDescent="0.25">
      <c r="A8579" s="10">
        <f t="shared" ref="A8579:A8642" si="1371">HOUR(B8579:B15105)</f>
        <v>9</v>
      </c>
      <c r="B8579" s="4">
        <f>'[1]Hourly BAAL'!A8579</f>
        <v>42362.375</v>
      </c>
      <c r="C8579" s="2">
        <f>'[1]Hourly BAAL'!B8579</f>
        <v>0</v>
      </c>
      <c r="D8579" s="2">
        <f>'[1]Hourly BAAL'!C8579</f>
        <v>17.364840000000001</v>
      </c>
      <c r="E8579" s="3">
        <f>'[1]Hourly BAAL'!D8579</f>
        <v>0.56999999999999995</v>
      </c>
      <c r="F8579" s="3">
        <f>'[1]Hourly BAAL'!E8579</f>
        <v>0.57999999999999996</v>
      </c>
      <c r="G8579" s="31">
        <f t="shared" si="1367"/>
        <v>472.78649999999999</v>
      </c>
      <c r="H8579" s="31">
        <f t="shared" ref="H8579:H8642" si="1372">IF(D8579="Data Error","Data Error",F8579*F$1-D8579)</f>
        <v>1002.3911600000001</v>
      </c>
      <c r="I8579" s="37">
        <f t="shared" ref="I8579:I8642" si="1373">IF(C8579="Data Error","Data Error",E8579+IF(AF$8&gt;G8579,ROUND((AF$8-G8579)/E$1,2),0))</f>
        <v>0.56999999999999995</v>
      </c>
      <c r="J8579" s="37">
        <f t="shared" ref="J8579:J8642" si="1374">IF(D8579="Data Error","Data Error",F8579+IF(AG$8&gt;H8579,ROUND((AG$8-H8579)/F$1,2),0))</f>
        <v>0.57999999999999996</v>
      </c>
      <c r="K8579" s="14">
        <f t="shared" si="1368"/>
        <v>198.23854999999995</v>
      </c>
      <c r="L8579" s="14">
        <f t="shared" si="1369"/>
        <v>267.24639999999999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75">IF(C8579="Data Error","Data Error",(C8579/E$1-INDEX(AM$3:AM$103,MATCH(ROUND(I8579,2),$S$3:$S$103,0),1))^2)</f>
        <v>1.8774956144407154E-3</v>
      </c>
      <c r="P8579" s="41">
        <f t="shared" ref="P8579:P8642" si="1376">IF(D8579="Data Error","Data Error",(D8579/F$1-INDEX(AN$3:AN$103,MATCH(ROUND(J8579,2),$S$3:$S$103,0),1))^2)</f>
        <v>5.1212744895181997E-4</v>
      </c>
      <c r="Q8579" s="10">
        <f t="shared" si="1370"/>
        <v>12</v>
      </c>
      <c r="R8579" s="34"/>
    </row>
    <row r="8580" spans="1:18" x14ac:dyDescent="0.25">
      <c r="A8580" s="10">
        <f t="shared" si="1371"/>
        <v>10</v>
      </c>
      <c r="B8580" s="4">
        <f>'[1]Hourly BAAL'!A8580</f>
        <v>42362.416666666664</v>
      </c>
      <c r="C8580" s="2">
        <f>'[1]Hourly BAAL'!B8580</f>
        <v>0</v>
      </c>
      <c r="D8580" s="2">
        <f>'[1]Hourly BAAL'!C8580</f>
        <v>0</v>
      </c>
      <c r="E8580" s="3">
        <f>'[1]Hourly BAAL'!D8580</f>
        <v>0.57999999999999996</v>
      </c>
      <c r="F8580" s="3">
        <f>'[1]Hourly BAAL'!E8580</f>
        <v>0.56000000000000005</v>
      </c>
      <c r="G8580" s="31">
        <f t="shared" ref="G8580:G8643" si="1377">IF(C8580="Data Error","Data Error",E8580*E$1-C8580)</f>
        <v>481.08100000000002</v>
      </c>
      <c r="H8580" s="31">
        <f t="shared" si="1372"/>
        <v>984.59200000000021</v>
      </c>
      <c r="I8580" s="37">
        <f t="shared" si="1373"/>
        <v>0.57999999999999996</v>
      </c>
      <c r="J8580" s="37">
        <f t="shared" si="1374"/>
        <v>0.56000000000000005</v>
      </c>
      <c r="K8580" s="14">
        <f t="shared" ref="K8580:K8643" si="1378">IF(C8580="Data Error","Data Error",IF($AF$5="a.",IFERROR(INDEX(Z:Z,MATCH(I8580,$S:$S,0),1),Z$103),INDEX($BM$110:$BM$133,$A8580+1,1)*AF$11))</f>
        <v>198.23854999999995</v>
      </c>
      <c r="L8580" s="14">
        <f t="shared" ref="L8580:L8643" si="1379">IF(D8580="Data Error","Data Error",IF($AF$5="a.",IFERROR(INDEX(AA:AA,MATCH(J8580,$S:$S,0),1),AA$103),INDEX($BM$140:$BM$163,$A8580+1,1)*AG$11))</f>
        <v>267.24639999999999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75"/>
        <v>1.8614499749658538E-3</v>
      </c>
      <c r="P8580" s="41">
        <f t="shared" si="1376"/>
        <v>1.4388624882164145E-3</v>
      </c>
      <c r="Q8580" s="10">
        <f t="shared" ref="Q8580:Q8643" si="1380">MONTH(B8580)</f>
        <v>12</v>
      </c>
      <c r="R8580" s="34"/>
    </row>
    <row r="8581" spans="1:18" x14ac:dyDescent="0.25">
      <c r="A8581" s="10">
        <f t="shared" si="1371"/>
        <v>11</v>
      </c>
      <c r="B8581" s="4">
        <f>'[1]Hourly BAAL'!A8581</f>
        <v>42362.458333333336</v>
      </c>
      <c r="C8581" s="2">
        <f>'[1]Hourly BAAL'!B8581</f>
        <v>8.8441200000000109</v>
      </c>
      <c r="D8581" s="2">
        <f>'[1]Hourly BAAL'!C8581</f>
        <v>0</v>
      </c>
      <c r="E8581" s="3">
        <f>'[1]Hourly BAAL'!D8581</f>
        <v>0.54</v>
      </c>
      <c r="F8581" s="3">
        <f>'[1]Hourly BAAL'!E8581</f>
        <v>0.61</v>
      </c>
      <c r="G8581" s="31">
        <f t="shared" si="1377"/>
        <v>439.05888000000004</v>
      </c>
      <c r="H8581" s="31">
        <f t="shared" si="1372"/>
        <v>1072.5020000000002</v>
      </c>
      <c r="I8581" s="37">
        <f t="shared" si="1373"/>
        <v>0.54</v>
      </c>
      <c r="J8581" s="37">
        <f t="shared" si="1374"/>
        <v>0.61</v>
      </c>
      <c r="K8581" s="14">
        <f t="shared" si="1378"/>
        <v>198.23854999999995</v>
      </c>
      <c r="L8581" s="14">
        <f t="shared" si="1379"/>
        <v>267.24639999999999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75"/>
        <v>1.7945096706820552E-3</v>
      </c>
      <c r="P8581" s="41">
        <f t="shared" si="1376"/>
        <v>1.2374147314401639E-3</v>
      </c>
      <c r="Q8581" s="10">
        <f t="shared" si="1380"/>
        <v>12</v>
      </c>
      <c r="R8581" s="34"/>
    </row>
    <row r="8582" spans="1:18" x14ac:dyDescent="0.25">
      <c r="A8582" s="10">
        <f t="shared" si="1371"/>
        <v>12</v>
      </c>
      <c r="B8582" s="4">
        <f>'[1]Hourly BAAL'!A8582</f>
        <v>42362.5</v>
      </c>
      <c r="C8582" s="2">
        <f>'[1]Hourly BAAL'!B8582</f>
        <v>87.064679999999996</v>
      </c>
      <c r="D8582" s="2">
        <f>'[1]Hourly BAAL'!C8582</f>
        <v>0</v>
      </c>
      <c r="E8582" s="3">
        <f>'[1]Hourly BAAL'!D8582</f>
        <v>0.54</v>
      </c>
      <c r="F8582" s="3">
        <f>'[1]Hourly BAAL'!E8582</f>
        <v>0.66</v>
      </c>
      <c r="G8582" s="31">
        <f t="shared" si="1377"/>
        <v>360.83832000000007</v>
      </c>
      <c r="H8582" s="31">
        <f t="shared" si="1372"/>
        <v>1160.4120000000003</v>
      </c>
      <c r="I8582" s="37">
        <f t="shared" si="1373"/>
        <v>0.54</v>
      </c>
      <c r="J8582" s="37">
        <f t="shared" si="1374"/>
        <v>0.66</v>
      </c>
      <c r="K8582" s="14">
        <f t="shared" si="1378"/>
        <v>198.23854999999995</v>
      </c>
      <c r="L8582" s="14">
        <f t="shared" si="1379"/>
        <v>267.24639999999999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75"/>
        <v>2.698020806556253E-3</v>
      </c>
      <c r="P8582" s="41">
        <f t="shared" si="1376"/>
        <v>1.3578205685868424E-3</v>
      </c>
      <c r="Q8582" s="10">
        <f t="shared" si="1380"/>
        <v>12</v>
      </c>
      <c r="R8582" s="34"/>
    </row>
    <row r="8583" spans="1:18" x14ac:dyDescent="0.25">
      <c r="A8583" s="10">
        <f t="shared" si="1371"/>
        <v>13</v>
      </c>
      <c r="B8583" s="4">
        <f>'[1]Hourly BAAL'!A8583</f>
        <v>42362.541666666664</v>
      </c>
      <c r="C8583" s="2">
        <f>'[1]Hourly BAAL'!B8583</f>
        <v>87.001559999999998</v>
      </c>
      <c r="D8583" s="2">
        <f>'[1]Hourly BAAL'!C8583</f>
        <v>0</v>
      </c>
      <c r="E8583" s="3">
        <f>'[1]Hourly BAAL'!D8583</f>
        <v>0.42</v>
      </c>
      <c r="F8583" s="3">
        <f>'[1]Hourly BAAL'!E8583</f>
        <v>0.6</v>
      </c>
      <c r="G8583" s="31">
        <f t="shared" si="1377"/>
        <v>261.36744000000004</v>
      </c>
      <c r="H8583" s="31">
        <f t="shared" si="1372"/>
        <v>1054.92</v>
      </c>
      <c r="I8583" s="37">
        <f t="shared" si="1373"/>
        <v>0.42</v>
      </c>
      <c r="J8583" s="37">
        <f t="shared" si="1374"/>
        <v>0.6</v>
      </c>
      <c r="K8583" s="14">
        <f t="shared" si="1378"/>
        <v>198.23854999999995</v>
      </c>
      <c r="L8583" s="14">
        <f t="shared" si="1379"/>
        <v>267.24639999999999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75"/>
        <v>6.328283754740034E-3</v>
      </c>
      <c r="P8583" s="41">
        <f t="shared" si="1376"/>
        <v>1.345768761022587E-3</v>
      </c>
      <c r="Q8583" s="10">
        <f t="shared" si="1380"/>
        <v>12</v>
      </c>
      <c r="R8583" s="34"/>
    </row>
    <row r="8584" spans="1:18" x14ac:dyDescent="0.25">
      <c r="A8584" s="10">
        <f t="shared" si="1371"/>
        <v>14</v>
      </c>
      <c r="B8584" s="4">
        <f>'[1]Hourly BAAL'!A8584</f>
        <v>42362.583333333336</v>
      </c>
      <c r="C8584" s="2">
        <f>'[1]Hourly BAAL'!B8584</f>
        <v>36.63456</v>
      </c>
      <c r="D8584" s="2">
        <f>'[1]Hourly BAAL'!C8584</f>
        <v>0</v>
      </c>
      <c r="E8584" s="3">
        <f>'[1]Hourly BAAL'!D8584</f>
        <v>0.3</v>
      </c>
      <c r="F8584" s="3">
        <f>'[1]Hourly BAAL'!E8584</f>
        <v>0.54</v>
      </c>
      <c r="G8584" s="31">
        <f t="shared" si="1377"/>
        <v>212.20044000000001</v>
      </c>
      <c r="H8584" s="31">
        <f t="shared" si="1372"/>
        <v>949.42800000000022</v>
      </c>
      <c r="I8584" s="37">
        <f t="shared" si="1373"/>
        <v>0.3</v>
      </c>
      <c r="J8584" s="37">
        <f t="shared" si="1374"/>
        <v>0.54</v>
      </c>
      <c r="K8584" s="14">
        <f t="shared" si="1378"/>
        <v>198.23854999999995</v>
      </c>
      <c r="L8584" s="14">
        <f t="shared" si="1379"/>
        <v>267.24639999999999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75"/>
        <v>1.3111520742999509E-4</v>
      </c>
      <c r="P8584" s="41">
        <f t="shared" si="1376"/>
        <v>1.2077736568451068E-3</v>
      </c>
      <c r="Q8584" s="10">
        <f t="shared" si="1380"/>
        <v>12</v>
      </c>
      <c r="R8584" s="34"/>
    </row>
    <row r="8585" spans="1:18" x14ac:dyDescent="0.25">
      <c r="A8585" s="10">
        <f t="shared" si="1371"/>
        <v>15</v>
      </c>
      <c r="B8585" s="4">
        <f>'[1]Hourly BAAL'!A8585</f>
        <v>42362.625</v>
      </c>
      <c r="C8585" s="2">
        <f>'[1]Hourly BAAL'!B8585</f>
        <v>7.4678399999999998</v>
      </c>
      <c r="D8585" s="2">
        <f>'[1]Hourly BAAL'!C8585</f>
        <v>39.715560000000004</v>
      </c>
      <c r="E8585" s="3">
        <f>'[1]Hourly BAAL'!D8585</f>
        <v>0.24</v>
      </c>
      <c r="F8585" s="3">
        <f>'[1]Hourly BAAL'!E8585</f>
        <v>0.55000000000000004</v>
      </c>
      <c r="G8585" s="31">
        <f t="shared" si="1377"/>
        <v>191.60016000000002</v>
      </c>
      <c r="H8585" s="31">
        <f t="shared" si="1372"/>
        <v>927.29444000000024</v>
      </c>
      <c r="I8585" s="37">
        <f t="shared" si="1373"/>
        <v>0.24</v>
      </c>
      <c r="J8585" s="37">
        <f t="shared" si="1374"/>
        <v>0.55000000000000004</v>
      </c>
      <c r="K8585" s="14">
        <f t="shared" si="1378"/>
        <v>198.23854999999995</v>
      </c>
      <c r="L8585" s="14">
        <f t="shared" si="1379"/>
        <v>267.24639999999999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75"/>
        <v>3.8242863887147962E-4</v>
      </c>
      <c r="P8585" s="41">
        <f t="shared" si="1376"/>
        <v>1.3404249810791737E-4</v>
      </c>
      <c r="Q8585" s="10">
        <f t="shared" si="1380"/>
        <v>12</v>
      </c>
      <c r="R8585" s="34"/>
    </row>
    <row r="8586" spans="1:18" x14ac:dyDescent="0.25">
      <c r="A8586" s="10">
        <f t="shared" si="1371"/>
        <v>16</v>
      </c>
      <c r="B8586" s="4">
        <f>'[1]Hourly BAAL'!A8586</f>
        <v>42362.666666666664</v>
      </c>
      <c r="C8586" s="2">
        <f>'[1]Hourly BAAL'!B8586</f>
        <v>46.893360000000001</v>
      </c>
      <c r="D8586" s="2">
        <f>'[1]Hourly BAAL'!C8586</f>
        <v>185.79156</v>
      </c>
      <c r="E8586" s="3">
        <f>'[1]Hourly BAAL'!D8586</f>
        <v>0.21</v>
      </c>
      <c r="F8586" s="3">
        <f>'[1]Hourly BAAL'!E8586</f>
        <v>0.54</v>
      </c>
      <c r="G8586" s="31">
        <f t="shared" si="1377"/>
        <v>127.29114000000001</v>
      </c>
      <c r="H8586" s="31">
        <f t="shared" si="1372"/>
        <v>763.63644000000022</v>
      </c>
      <c r="I8586" s="37">
        <f t="shared" si="1373"/>
        <v>0.21</v>
      </c>
      <c r="J8586" s="37">
        <f t="shared" si="1374"/>
        <v>0.54</v>
      </c>
      <c r="K8586" s="14">
        <f t="shared" si="1378"/>
        <v>177.78450000000001</v>
      </c>
      <c r="L8586" s="14">
        <f t="shared" si="1379"/>
        <v>267.24639999999999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75"/>
        <v>6.9700231442672137E-4</v>
      </c>
      <c r="P8586" s="41">
        <f t="shared" si="1376"/>
        <v>5.0294224870570843E-3</v>
      </c>
      <c r="Q8586" s="10">
        <f t="shared" si="1380"/>
        <v>12</v>
      </c>
      <c r="R8586" s="34"/>
    </row>
    <row r="8587" spans="1:18" x14ac:dyDescent="0.25">
      <c r="A8587" s="10">
        <f t="shared" si="1371"/>
        <v>17</v>
      </c>
      <c r="B8587" s="4">
        <f>'[1]Hourly BAAL'!A8587</f>
        <v>42362.708333333336</v>
      </c>
      <c r="C8587" s="2">
        <f>'[1]Hourly BAAL'!B8587</f>
        <v>41.778480000000002</v>
      </c>
      <c r="D8587" s="2">
        <f>'[1]Hourly BAAL'!C8587</f>
        <v>174.27264</v>
      </c>
      <c r="E8587" s="3">
        <f>'[1]Hourly BAAL'!D8587</f>
        <v>0.19</v>
      </c>
      <c r="F8587" s="3">
        <f>'[1]Hourly BAAL'!E8587</f>
        <v>0.37</v>
      </c>
      <c r="G8587" s="31">
        <f t="shared" si="1377"/>
        <v>115.81702000000001</v>
      </c>
      <c r="H8587" s="31">
        <f t="shared" si="1372"/>
        <v>476.26136000000008</v>
      </c>
      <c r="I8587" s="37">
        <f t="shared" si="1373"/>
        <v>0.19</v>
      </c>
      <c r="J8587" s="37">
        <f t="shared" si="1374"/>
        <v>0.37</v>
      </c>
      <c r="K8587" s="14">
        <f t="shared" si="1378"/>
        <v>161.19550000000001</v>
      </c>
      <c r="L8587" s="14">
        <f t="shared" si="1379"/>
        <v>267.24639999999999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75"/>
        <v>3.0489002889086056E-4</v>
      </c>
      <c r="P8587" s="41">
        <f t="shared" si="1376"/>
        <v>4.4267820899294629E-3</v>
      </c>
      <c r="Q8587" s="10">
        <f t="shared" si="1380"/>
        <v>12</v>
      </c>
      <c r="R8587" s="34"/>
    </row>
    <row r="8588" spans="1:18" x14ac:dyDescent="0.25">
      <c r="A8588" s="10">
        <f t="shared" si="1371"/>
        <v>18</v>
      </c>
      <c r="B8588" s="4">
        <f>'[1]Hourly BAAL'!A8588</f>
        <v>42362.75</v>
      </c>
      <c r="C8588" s="2">
        <f>'[1]Hourly BAAL'!B8588</f>
        <v>35.578919999999997</v>
      </c>
      <c r="D8588" s="2">
        <f>'[1]Hourly BAAL'!C8588</f>
        <v>174.27264</v>
      </c>
      <c r="E8588" s="3">
        <f>'[1]Hourly BAAL'!D8588</f>
        <v>0.14000000000000001</v>
      </c>
      <c r="F8588" s="3">
        <f>'[1]Hourly BAAL'!E8588</f>
        <v>0.45</v>
      </c>
      <c r="G8588" s="31">
        <f t="shared" si="1377"/>
        <v>80.544080000000022</v>
      </c>
      <c r="H8588" s="31">
        <f t="shared" si="1372"/>
        <v>616.91736000000014</v>
      </c>
      <c r="I8588" s="37">
        <f t="shared" si="1373"/>
        <v>0.14000000000000001</v>
      </c>
      <c r="J8588" s="37">
        <f t="shared" si="1374"/>
        <v>0.45</v>
      </c>
      <c r="K8588" s="14">
        <f t="shared" si="1378"/>
        <v>119.72300000000001</v>
      </c>
      <c r="L8588" s="14">
        <f t="shared" si="1379"/>
        <v>267.24639999999999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75"/>
        <v>4.7386480320859735E-4</v>
      </c>
      <c r="P8588" s="41">
        <f t="shared" si="1376"/>
        <v>4.560797459893534E-3</v>
      </c>
      <c r="Q8588" s="10">
        <f t="shared" si="1380"/>
        <v>12</v>
      </c>
      <c r="R8588" s="34"/>
    </row>
    <row r="8589" spans="1:18" x14ac:dyDescent="0.25">
      <c r="A8589" s="10">
        <f t="shared" si="1371"/>
        <v>19</v>
      </c>
      <c r="B8589" s="4">
        <f>'[1]Hourly BAAL'!A8589</f>
        <v>42362.791666666664</v>
      </c>
      <c r="C8589" s="2">
        <f>'[1]Hourly BAAL'!B8589</f>
        <v>0</v>
      </c>
      <c r="D8589" s="2">
        <f>'[1]Hourly BAAL'!C8589</f>
        <v>203.32332</v>
      </c>
      <c r="E8589" s="3">
        <f>'[1]Hourly BAAL'!D8589</f>
        <v>0.11</v>
      </c>
      <c r="F8589" s="3">
        <f>'[1]Hourly BAAL'!E8589</f>
        <v>0.43</v>
      </c>
      <c r="G8589" s="31">
        <f t="shared" si="1377"/>
        <v>91.239500000000007</v>
      </c>
      <c r="H8589" s="31">
        <f t="shared" si="1372"/>
        <v>552.7026800000001</v>
      </c>
      <c r="I8589" s="37">
        <f t="shared" si="1373"/>
        <v>0.11</v>
      </c>
      <c r="J8589" s="37">
        <f t="shared" si="1374"/>
        <v>0.43</v>
      </c>
      <c r="K8589" s="14">
        <f t="shared" si="1378"/>
        <v>94.839500000000001</v>
      </c>
      <c r="L8589" s="14">
        <f t="shared" si="1379"/>
        <v>267.24639999999999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41">
        <f t="shared" si="1375"/>
        <v>3.4939765583495312E-4</v>
      </c>
      <c r="P8589" s="41">
        <f t="shared" si="1376"/>
        <v>6.2909647776947623E-3</v>
      </c>
      <c r="Q8589" s="10">
        <f t="shared" si="1380"/>
        <v>12</v>
      </c>
      <c r="R8589" s="34"/>
    </row>
    <row r="8590" spans="1:18" x14ac:dyDescent="0.25">
      <c r="A8590" s="10">
        <f t="shared" si="1371"/>
        <v>20</v>
      </c>
      <c r="B8590" s="4">
        <f>'[1]Hourly BAAL'!A8590</f>
        <v>42362.833333333336</v>
      </c>
      <c r="C8590" s="2">
        <f>'[1]Hourly BAAL'!B8590</f>
        <v>0</v>
      </c>
      <c r="D8590" s="2">
        <f>'[1]Hourly BAAL'!C8590</f>
        <v>63.110999999999997</v>
      </c>
      <c r="E8590" s="3">
        <f>'[1]Hourly BAAL'!D8590</f>
        <v>0.16</v>
      </c>
      <c r="F8590" s="3">
        <f>'[1]Hourly BAAL'!E8590</f>
        <v>0.36</v>
      </c>
      <c r="G8590" s="31">
        <f t="shared" si="1377"/>
        <v>132.71200000000002</v>
      </c>
      <c r="H8590" s="31">
        <f t="shared" si="1372"/>
        <v>569.84100000000012</v>
      </c>
      <c r="I8590" s="37">
        <f t="shared" si="1373"/>
        <v>0.16</v>
      </c>
      <c r="J8590" s="37">
        <f t="shared" si="1374"/>
        <v>0.36</v>
      </c>
      <c r="K8590" s="14">
        <f t="shared" si="1378"/>
        <v>136.31200000000001</v>
      </c>
      <c r="L8590" s="14">
        <f t="shared" si="1379"/>
        <v>267.24639999999999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75"/>
        <v>7.0811532859119217E-4</v>
      </c>
      <c r="P8590" s="41">
        <f t="shared" si="1376"/>
        <v>6.4169987759248216E-5</v>
      </c>
      <c r="Q8590" s="10">
        <f t="shared" si="1380"/>
        <v>12</v>
      </c>
      <c r="R8590" s="34"/>
    </row>
    <row r="8591" spans="1:18" x14ac:dyDescent="0.25">
      <c r="A8591" s="10">
        <f t="shared" si="1371"/>
        <v>21</v>
      </c>
      <c r="B8591" s="4">
        <f>'[1]Hourly BAAL'!A8591</f>
        <v>42362.875</v>
      </c>
      <c r="C8591" s="2">
        <f>'[1]Hourly BAAL'!B8591</f>
        <v>4.9381199999999996</v>
      </c>
      <c r="D8591" s="2">
        <f>'[1]Hourly BAAL'!C8591</f>
        <v>169.64124000000001</v>
      </c>
      <c r="E8591" s="3">
        <f>'[1]Hourly BAAL'!D8591</f>
        <v>0.15</v>
      </c>
      <c r="F8591" s="3">
        <f>'[1]Hourly BAAL'!E8591</f>
        <v>0.38</v>
      </c>
      <c r="G8591" s="31">
        <f t="shared" si="1377"/>
        <v>119.47938000000001</v>
      </c>
      <c r="H8591" s="31">
        <f t="shared" si="1372"/>
        <v>498.47476000000006</v>
      </c>
      <c r="I8591" s="37">
        <f t="shared" si="1373"/>
        <v>0.15</v>
      </c>
      <c r="J8591" s="37">
        <f t="shared" si="1374"/>
        <v>0.38</v>
      </c>
      <c r="K8591" s="14">
        <f t="shared" si="1378"/>
        <v>128.01750000000001</v>
      </c>
      <c r="L8591" s="14">
        <f t="shared" si="1379"/>
        <v>267.24639999999999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75"/>
        <v>3.2246214153245229E-4</v>
      </c>
      <c r="P8591" s="41">
        <f t="shared" si="1376"/>
        <v>3.7438775956244786E-3</v>
      </c>
      <c r="Q8591" s="10">
        <f t="shared" si="1380"/>
        <v>12</v>
      </c>
      <c r="R8591" s="34"/>
    </row>
    <row r="8592" spans="1:18" x14ac:dyDescent="0.25">
      <c r="A8592" s="10">
        <f t="shared" si="1371"/>
        <v>22</v>
      </c>
      <c r="B8592" s="4">
        <f>'[1]Hourly BAAL'!A8592</f>
        <v>42362.916666666664</v>
      </c>
      <c r="C8592" s="2">
        <f>'[1]Hourly BAAL'!B8592</f>
        <v>0</v>
      </c>
      <c r="D8592" s="2">
        <f>'[1]Hourly BAAL'!C8592</f>
        <v>39.361080000000001</v>
      </c>
      <c r="E8592" s="3">
        <f>'[1]Hourly BAAL'!D8592</f>
        <v>0.14000000000000001</v>
      </c>
      <c r="F8592" s="3">
        <f>'[1]Hourly BAAL'!E8592</f>
        <v>0.28000000000000003</v>
      </c>
      <c r="G8592" s="31">
        <f t="shared" si="1377"/>
        <v>116.12300000000002</v>
      </c>
      <c r="H8592" s="31">
        <f t="shared" si="1372"/>
        <v>452.93492000000009</v>
      </c>
      <c r="I8592" s="37">
        <f t="shared" si="1373"/>
        <v>0.14000000000000001</v>
      </c>
      <c r="J8592" s="37">
        <f t="shared" si="1374"/>
        <v>0.28000000000000003</v>
      </c>
      <c r="K8592" s="14">
        <f t="shared" si="1378"/>
        <v>119.72300000000001</v>
      </c>
      <c r="L8592" s="14">
        <f t="shared" si="1379"/>
        <v>267.24639999999999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75"/>
        <v>4.4631450384060277E-4</v>
      </c>
      <c r="P8592" s="41">
        <f t="shared" si="1376"/>
        <v>6.4400638174240542E-6</v>
      </c>
      <c r="Q8592" s="10">
        <f t="shared" si="1380"/>
        <v>12</v>
      </c>
      <c r="R8592" s="34"/>
    </row>
    <row r="8593" spans="1:18" x14ac:dyDescent="0.25">
      <c r="A8593" s="10">
        <f t="shared" si="1371"/>
        <v>23</v>
      </c>
      <c r="B8593" s="4">
        <f>'[1]Hourly BAAL'!A8593</f>
        <v>42362.958333333336</v>
      </c>
      <c r="C8593" s="2">
        <f>'[1]Hourly BAAL'!B8593</f>
        <v>0</v>
      </c>
      <c r="D8593" s="2">
        <f>'[1]Hourly BAAL'!C8593</f>
        <v>257.01083999999997</v>
      </c>
      <c r="E8593" s="3">
        <f>'[1]Hourly BAAL'!D8593</f>
        <v>0.13</v>
      </c>
      <c r="F8593" s="3">
        <f>'[1]Hourly BAAL'!E8593</f>
        <v>0.26</v>
      </c>
      <c r="G8593" s="31">
        <f t="shared" si="1377"/>
        <v>107.82850000000001</v>
      </c>
      <c r="H8593" s="31">
        <f t="shared" si="1372"/>
        <v>200.12116000000009</v>
      </c>
      <c r="I8593" s="37">
        <f t="shared" si="1373"/>
        <v>0.13</v>
      </c>
      <c r="J8593" s="37">
        <f t="shared" si="1374"/>
        <v>0.26</v>
      </c>
      <c r="K8593" s="14">
        <f t="shared" si="1378"/>
        <v>111.4285</v>
      </c>
      <c r="L8593" s="14">
        <f t="shared" si="1379"/>
        <v>267.24639999999999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75"/>
        <v>7.3701218894258532E-4</v>
      </c>
      <c r="P8593" s="41">
        <f t="shared" si="1376"/>
        <v>1.4786548551090293E-2</v>
      </c>
      <c r="Q8593" s="10">
        <f t="shared" si="1380"/>
        <v>12</v>
      </c>
      <c r="R8593" s="34"/>
    </row>
    <row r="8594" spans="1:18" x14ac:dyDescent="0.25">
      <c r="A8594" s="10">
        <f t="shared" si="1371"/>
        <v>0</v>
      </c>
      <c r="B8594" s="1">
        <f>'[1]Hourly BAAL'!A8594</f>
        <v>42363</v>
      </c>
      <c r="C8594" s="2">
        <f>'[1]Hourly BAAL'!B8594</f>
        <v>16.66752</v>
      </c>
      <c r="D8594" s="2">
        <f>'[1]Hourly BAAL'!C8594</f>
        <v>257.01083999999997</v>
      </c>
      <c r="E8594" s="3">
        <f>'[1]Hourly BAAL'!D8594</f>
        <v>0.12</v>
      </c>
      <c r="F8594" s="3">
        <f>'[1]Hourly BAAL'!E8594</f>
        <v>0.25</v>
      </c>
      <c r="G8594" s="31">
        <f t="shared" si="1377"/>
        <v>82.86648000000001</v>
      </c>
      <c r="H8594" s="31">
        <f t="shared" si="1372"/>
        <v>182.53916000000009</v>
      </c>
      <c r="I8594" s="37">
        <f t="shared" si="1373"/>
        <v>0.12</v>
      </c>
      <c r="J8594" s="37">
        <f t="shared" si="1374"/>
        <v>0.25</v>
      </c>
      <c r="K8594" s="14">
        <f t="shared" si="1378"/>
        <v>103.134</v>
      </c>
      <c r="L8594" s="14">
        <f t="shared" si="1379"/>
        <v>267.24639999999999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41">
        <f t="shared" si="1375"/>
        <v>3.9374227452431585E-7</v>
      </c>
      <c r="P8594" s="41">
        <f t="shared" si="1376"/>
        <v>1.2166598386819494E-2</v>
      </c>
      <c r="Q8594" s="10">
        <f t="shared" si="1380"/>
        <v>12</v>
      </c>
      <c r="R8594" s="34"/>
    </row>
    <row r="8595" spans="1:18" x14ac:dyDescent="0.25">
      <c r="A8595" s="10">
        <f t="shared" si="1371"/>
        <v>1</v>
      </c>
      <c r="B8595" s="4">
        <f>'[1]Hourly BAAL'!A8595</f>
        <v>42363.041666666664</v>
      </c>
      <c r="C8595" s="2">
        <f>'[1]Hourly BAAL'!B8595</f>
        <v>21.346080000000001</v>
      </c>
      <c r="D8595" s="2">
        <f>'[1]Hourly BAAL'!C8595</f>
        <v>162.98568</v>
      </c>
      <c r="E8595" s="3">
        <f>'[1]Hourly BAAL'!D8595</f>
        <v>0.11</v>
      </c>
      <c r="F8595" s="3">
        <f>'[1]Hourly BAAL'!E8595</f>
        <v>0.08</v>
      </c>
      <c r="G8595" s="31">
        <f t="shared" si="1377"/>
        <v>69.893420000000006</v>
      </c>
      <c r="H8595" s="31">
        <f t="shared" si="1372"/>
        <v>-22.329679999999968</v>
      </c>
      <c r="I8595" s="37">
        <f t="shared" si="1373"/>
        <v>0.11</v>
      </c>
      <c r="J8595" s="37">
        <f t="shared" si="1374"/>
        <v>0.09</v>
      </c>
      <c r="K8595" s="14">
        <f t="shared" si="1378"/>
        <v>94.839500000000001</v>
      </c>
      <c r="L8595" s="14">
        <f t="shared" si="1379"/>
        <v>158.23800000000003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1.0000000000000009E-3</v>
      </c>
      <c r="O8595" s="41">
        <f t="shared" si="1375"/>
        <v>4.9604418899287648E-5</v>
      </c>
      <c r="P8595" s="41">
        <f t="shared" si="1376"/>
        <v>5.7448651069561107E-3</v>
      </c>
      <c r="Q8595" s="10">
        <f t="shared" si="1380"/>
        <v>12</v>
      </c>
      <c r="R8595" s="34"/>
    </row>
    <row r="8596" spans="1:18" x14ac:dyDescent="0.25">
      <c r="A8596" s="10">
        <f t="shared" si="1371"/>
        <v>2</v>
      </c>
      <c r="B8596" s="4">
        <f>'[1]Hourly BAAL'!A8596</f>
        <v>42363.083333333336</v>
      </c>
      <c r="C8596" s="2">
        <f>'[1]Hourly BAAL'!B8596</f>
        <v>6.8923199999999998</v>
      </c>
      <c r="D8596" s="2">
        <f>'[1]Hourly BAAL'!C8596</f>
        <v>0</v>
      </c>
      <c r="E8596" s="3">
        <f>'[1]Hourly BAAL'!D8596</f>
        <v>0.08</v>
      </c>
      <c r="F8596" s="3">
        <f>'[1]Hourly BAAL'!E8596</f>
        <v>0.04</v>
      </c>
      <c r="G8596" s="31">
        <f t="shared" si="1377"/>
        <v>59.463680000000011</v>
      </c>
      <c r="H8596" s="31">
        <f t="shared" si="1372"/>
        <v>70.328000000000017</v>
      </c>
      <c r="I8596" s="37">
        <f t="shared" si="1373"/>
        <v>0.08</v>
      </c>
      <c r="J8596" s="37">
        <f t="shared" si="1374"/>
        <v>0.04</v>
      </c>
      <c r="K8596" s="14">
        <f t="shared" si="1378"/>
        <v>69.956000000000003</v>
      </c>
      <c r="L8596" s="14">
        <f t="shared" si="1379"/>
        <v>70.328000000000017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75"/>
        <v>7.5947802449148507E-5</v>
      </c>
      <c r="P8596" s="41">
        <f t="shared" si="1376"/>
        <v>5.3539836132180064E-5</v>
      </c>
      <c r="Q8596" s="10">
        <f t="shared" si="1380"/>
        <v>12</v>
      </c>
      <c r="R8596" s="34"/>
    </row>
    <row r="8597" spans="1:18" x14ac:dyDescent="0.25">
      <c r="A8597" s="10">
        <f t="shared" si="1371"/>
        <v>3</v>
      </c>
      <c r="B8597" s="4">
        <f>'[1]Hourly BAAL'!A8597</f>
        <v>42363.125</v>
      </c>
      <c r="C8597" s="2">
        <f>'[1]Hourly BAAL'!B8597</f>
        <v>0</v>
      </c>
      <c r="D8597" s="2">
        <f>'[1]Hourly BAAL'!C8597</f>
        <v>0</v>
      </c>
      <c r="E8597" s="3">
        <f>'[1]Hourly BAAL'!D8597</f>
        <v>7.0000000000000007E-2</v>
      </c>
      <c r="F8597" s="3">
        <f>'[1]Hourly BAAL'!E8597</f>
        <v>0.09</v>
      </c>
      <c r="G8597" s="31">
        <f t="shared" si="1377"/>
        <v>58.061500000000009</v>
      </c>
      <c r="H8597" s="31">
        <f t="shared" si="1372"/>
        <v>158.23800000000003</v>
      </c>
      <c r="I8597" s="37">
        <f t="shared" si="1373"/>
        <v>7.0000000000000007E-2</v>
      </c>
      <c r="J8597" s="37">
        <f t="shared" si="1374"/>
        <v>0.09</v>
      </c>
      <c r="K8597" s="14">
        <f t="shared" si="1378"/>
        <v>61.661500000000011</v>
      </c>
      <c r="L8597" s="14">
        <f t="shared" si="1379"/>
        <v>158.23800000000003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75"/>
        <v>1.9945417551391309E-4</v>
      </c>
      <c r="P8597" s="41">
        <f t="shared" si="1376"/>
        <v>2.8579318265078816E-4</v>
      </c>
      <c r="Q8597" s="10">
        <f t="shared" si="1380"/>
        <v>12</v>
      </c>
      <c r="R8597" s="34"/>
    </row>
    <row r="8598" spans="1:18" x14ac:dyDescent="0.25">
      <c r="A8598" s="10">
        <f t="shared" si="1371"/>
        <v>4</v>
      </c>
      <c r="B8598" s="4">
        <f>'[1]Hourly BAAL'!A8598</f>
        <v>42363.166666666664</v>
      </c>
      <c r="C8598" s="2">
        <f>'[1]Hourly BAAL'!B8598</f>
        <v>0</v>
      </c>
      <c r="D8598" s="2">
        <f>'[1]Hourly BAAL'!C8598</f>
        <v>161.01024000000001</v>
      </c>
      <c r="E8598" s="3">
        <f>'[1]Hourly BAAL'!D8598</f>
        <v>0.1</v>
      </c>
      <c r="F8598" s="3">
        <f>'[1]Hourly BAAL'!E8598</f>
        <v>0.14000000000000001</v>
      </c>
      <c r="G8598" s="31">
        <f t="shared" si="1377"/>
        <v>82.945000000000007</v>
      </c>
      <c r="H8598" s="31">
        <f t="shared" si="1372"/>
        <v>85.137760000000043</v>
      </c>
      <c r="I8598" s="37">
        <f t="shared" si="1373"/>
        <v>0.1</v>
      </c>
      <c r="J8598" s="37">
        <f t="shared" si="1374"/>
        <v>0.14000000000000001</v>
      </c>
      <c r="K8598" s="14">
        <f t="shared" si="1378"/>
        <v>86.545000000000002</v>
      </c>
      <c r="L8598" s="14">
        <f t="shared" si="1379"/>
        <v>246.14800000000005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75"/>
        <v>2.2902140328749475E-4</v>
      </c>
      <c r="P8598" s="41">
        <f t="shared" si="1376"/>
        <v>5.0539365469898963E-3</v>
      </c>
      <c r="Q8598" s="10">
        <f t="shared" si="1380"/>
        <v>12</v>
      </c>
      <c r="R8598" s="34"/>
    </row>
    <row r="8599" spans="1:18" x14ac:dyDescent="0.25">
      <c r="A8599" s="10">
        <f t="shared" si="1371"/>
        <v>5</v>
      </c>
      <c r="B8599" s="4">
        <f>'[1]Hourly BAAL'!A8599</f>
        <v>42363.208333333336</v>
      </c>
      <c r="C8599" s="2">
        <f>'[1]Hourly BAAL'!B8599</f>
        <v>0</v>
      </c>
      <c r="D8599" s="2">
        <f>'[1]Hourly BAAL'!C8599</f>
        <v>132.33312000000001</v>
      </c>
      <c r="E8599" s="3">
        <f>'[1]Hourly BAAL'!D8599</f>
        <v>0.11</v>
      </c>
      <c r="F8599" s="3">
        <f>'[1]Hourly BAAL'!E8599</f>
        <v>0.12</v>
      </c>
      <c r="G8599" s="31">
        <f t="shared" si="1377"/>
        <v>91.239500000000007</v>
      </c>
      <c r="H8599" s="31">
        <f t="shared" si="1372"/>
        <v>78.650880000000029</v>
      </c>
      <c r="I8599" s="37">
        <f t="shared" si="1373"/>
        <v>0.11</v>
      </c>
      <c r="J8599" s="37">
        <f t="shared" si="1374"/>
        <v>0.12</v>
      </c>
      <c r="K8599" s="14">
        <f t="shared" si="1378"/>
        <v>94.839500000000001</v>
      </c>
      <c r="L8599" s="14">
        <f t="shared" si="1379"/>
        <v>210.98400000000004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75"/>
        <v>3.4939765583495312E-4</v>
      </c>
      <c r="P8599" s="41">
        <f t="shared" si="1376"/>
        <v>3.3098730059753522E-3</v>
      </c>
      <c r="Q8599" s="10">
        <f t="shared" si="1380"/>
        <v>12</v>
      </c>
      <c r="R8599" s="34"/>
    </row>
    <row r="8600" spans="1:18" x14ac:dyDescent="0.25">
      <c r="A8600" s="10">
        <f t="shared" si="1371"/>
        <v>6</v>
      </c>
      <c r="B8600" s="4">
        <f>'[1]Hourly BAAL'!A8600</f>
        <v>42363.25</v>
      </c>
      <c r="C8600" s="2">
        <f>'[1]Hourly BAAL'!B8600</f>
        <v>0</v>
      </c>
      <c r="D8600" s="2">
        <f>'[1]Hourly BAAL'!C8600</f>
        <v>80.56908</v>
      </c>
      <c r="E8600" s="3">
        <f>'[1]Hourly BAAL'!D8600</f>
        <v>0.1</v>
      </c>
      <c r="F8600" s="3">
        <f>'[1]Hourly BAAL'!E8600</f>
        <v>0.04</v>
      </c>
      <c r="G8600" s="31">
        <f t="shared" si="1377"/>
        <v>82.945000000000007</v>
      </c>
      <c r="H8600" s="31">
        <f t="shared" si="1372"/>
        <v>-10.241079999999982</v>
      </c>
      <c r="I8600" s="37">
        <f t="shared" si="1373"/>
        <v>0.1</v>
      </c>
      <c r="J8600" s="37">
        <f t="shared" si="1374"/>
        <v>0.05</v>
      </c>
      <c r="K8600" s="14">
        <f t="shared" si="1378"/>
        <v>86.545000000000002</v>
      </c>
      <c r="L8600" s="14">
        <f t="shared" si="1379"/>
        <v>87.91000000000002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41">
        <f t="shared" si="1375"/>
        <v>2.2902140328749475E-4</v>
      </c>
      <c r="P8600" s="41">
        <f t="shared" si="1376"/>
        <v>1.4417553050756044E-3</v>
      </c>
      <c r="Q8600" s="10">
        <f t="shared" si="1380"/>
        <v>12</v>
      </c>
      <c r="R8600" s="34"/>
    </row>
    <row r="8601" spans="1:18" x14ac:dyDescent="0.25">
      <c r="A8601" s="10">
        <f t="shared" si="1371"/>
        <v>7</v>
      </c>
      <c r="B8601" s="4">
        <f>'[1]Hourly BAAL'!A8601</f>
        <v>42363.291666666664</v>
      </c>
      <c r="C8601" s="2">
        <f>'[1]Hourly BAAL'!B8601</f>
        <v>0</v>
      </c>
      <c r="D8601" s="2">
        <f>'[1]Hourly BAAL'!C8601</f>
        <v>26.453880000000002</v>
      </c>
      <c r="E8601" s="3">
        <f>'[1]Hourly BAAL'!D8601</f>
        <v>0.13</v>
      </c>
      <c r="F8601" s="3">
        <f>'[1]Hourly BAAL'!E8601</f>
        <v>0.01</v>
      </c>
      <c r="G8601" s="31">
        <f t="shared" si="1377"/>
        <v>107.82850000000001</v>
      </c>
      <c r="H8601" s="31">
        <f t="shared" si="1372"/>
        <v>-8.8718799999999973</v>
      </c>
      <c r="I8601" s="37">
        <f t="shared" si="1373"/>
        <v>0.13</v>
      </c>
      <c r="J8601" s="37">
        <f t="shared" si="1374"/>
        <v>0.02</v>
      </c>
      <c r="K8601" s="14">
        <f t="shared" si="1378"/>
        <v>111.4285</v>
      </c>
      <c r="L8601" s="14">
        <f t="shared" si="1379"/>
        <v>35.164000000000009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75"/>
        <v>7.3701218894258532E-4</v>
      </c>
      <c r="P8601" s="41">
        <f t="shared" si="1376"/>
        <v>1.2750587708592646E-4</v>
      </c>
      <c r="Q8601" s="10">
        <f t="shared" si="1380"/>
        <v>12</v>
      </c>
      <c r="R8601" s="34"/>
    </row>
    <row r="8602" spans="1:18" x14ac:dyDescent="0.25">
      <c r="A8602" s="10">
        <f t="shared" si="1371"/>
        <v>8</v>
      </c>
      <c r="B8602" s="4">
        <f>'[1]Hourly BAAL'!A8602</f>
        <v>42363.333333333336</v>
      </c>
      <c r="C8602" s="2">
        <f>'[1]Hourly BAAL'!B8602</f>
        <v>30.731760000000001</v>
      </c>
      <c r="D8602" s="2">
        <f>'[1]Hourly BAAL'!C8602</f>
        <v>13.22892</v>
      </c>
      <c r="E8602" s="3">
        <f>'[1]Hourly BAAL'!D8602</f>
        <v>0.16</v>
      </c>
      <c r="F8602" s="3">
        <f>'[1]Hourly BAAL'!E8602</f>
        <v>0.01</v>
      </c>
      <c r="G8602" s="31">
        <f t="shared" si="1377"/>
        <v>101.98024000000001</v>
      </c>
      <c r="H8602" s="31">
        <f t="shared" si="1372"/>
        <v>4.3530800000000038</v>
      </c>
      <c r="I8602" s="37">
        <f t="shared" si="1373"/>
        <v>0.16</v>
      </c>
      <c r="J8602" s="37">
        <f t="shared" si="1374"/>
        <v>0.01</v>
      </c>
      <c r="K8602" s="14">
        <f t="shared" si="1378"/>
        <v>136.31200000000001</v>
      </c>
      <c r="L8602" s="14">
        <f t="shared" si="1379"/>
        <v>17.582000000000004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75"/>
        <v>1.0900053480930655E-4</v>
      </c>
      <c r="P8602" s="41">
        <f t="shared" si="1376"/>
        <v>2.4527658840299931E-5</v>
      </c>
      <c r="Q8602" s="10">
        <f t="shared" si="1380"/>
        <v>12</v>
      </c>
      <c r="R8602" s="34"/>
    </row>
    <row r="8603" spans="1:18" x14ac:dyDescent="0.25">
      <c r="A8603" s="10">
        <f t="shared" si="1371"/>
        <v>9</v>
      </c>
      <c r="B8603" s="4">
        <f>'[1]Hourly BAAL'!A8603</f>
        <v>42363.375</v>
      </c>
      <c r="C8603" s="2">
        <f>'[1]Hourly BAAL'!B8603</f>
        <v>7.6740000000000004</v>
      </c>
      <c r="D8603" s="2">
        <f>'[1]Hourly BAAL'!C8603</f>
        <v>18.42876</v>
      </c>
      <c r="E8603" s="3">
        <f>'[1]Hourly BAAL'!D8603</f>
        <v>0.15</v>
      </c>
      <c r="F8603" s="3">
        <f>'[1]Hourly BAAL'!E8603</f>
        <v>0.01</v>
      </c>
      <c r="G8603" s="31">
        <f t="shared" si="1377"/>
        <v>116.7435</v>
      </c>
      <c r="H8603" s="31">
        <f t="shared" si="1372"/>
        <v>-0.84675999999999618</v>
      </c>
      <c r="I8603" s="37">
        <f t="shared" si="1373"/>
        <v>0.15</v>
      </c>
      <c r="J8603" s="37">
        <f t="shared" si="1374"/>
        <v>0.01</v>
      </c>
      <c r="K8603" s="14">
        <f t="shared" si="1378"/>
        <v>128.01750000000001</v>
      </c>
      <c r="L8603" s="14">
        <f t="shared" si="1379"/>
        <v>17.582000000000004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1.0000000000000009E-3</v>
      </c>
      <c r="O8603" s="41">
        <f t="shared" si="1375"/>
        <v>2.148805414522579E-4</v>
      </c>
      <c r="P8603" s="41">
        <f t="shared" si="1376"/>
        <v>6.2568414583059805E-5</v>
      </c>
      <c r="Q8603" s="10">
        <f t="shared" si="1380"/>
        <v>12</v>
      </c>
      <c r="R8603" s="34"/>
    </row>
    <row r="8604" spans="1:18" x14ac:dyDescent="0.25">
      <c r="A8604" s="10">
        <f t="shared" si="1371"/>
        <v>10</v>
      </c>
      <c r="B8604" s="4">
        <f>'[1]Hourly BAAL'!A8604</f>
        <v>42363.416666666664</v>
      </c>
      <c r="C8604" s="2">
        <f>'[1]Hourly BAAL'!B8604</f>
        <v>16.122720000000001</v>
      </c>
      <c r="D8604" s="2">
        <f>'[1]Hourly BAAL'!C8604</f>
        <v>11.65104</v>
      </c>
      <c r="E8604" s="3">
        <f>'[1]Hourly BAAL'!D8604</f>
        <v>0.13</v>
      </c>
      <c r="F8604" s="3">
        <f>'[1]Hourly BAAL'!E8604</f>
        <v>0.01</v>
      </c>
      <c r="G8604" s="31">
        <f t="shared" si="1377"/>
        <v>91.705780000000004</v>
      </c>
      <c r="H8604" s="31">
        <f t="shared" si="1372"/>
        <v>5.9309600000000042</v>
      </c>
      <c r="I8604" s="37">
        <f t="shared" si="1373"/>
        <v>0.13</v>
      </c>
      <c r="J8604" s="37">
        <f t="shared" si="1374"/>
        <v>0.01</v>
      </c>
      <c r="K8604" s="14">
        <f t="shared" si="1378"/>
        <v>111.4285</v>
      </c>
      <c r="L8604" s="14">
        <f t="shared" si="1379"/>
        <v>17.582000000000004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75"/>
        <v>5.944601299145884E-5</v>
      </c>
      <c r="P8604" s="41">
        <f t="shared" si="1376"/>
        <v>1.6443836665132366E-5</v>
      </c>
      <c r="Q8604" s="10">
        <f t="shared" si="1380"/>
        <v>12</v>
      </c>
      <c r="R8604" s="34"/>
    </row>
    <row r="8605" spans="1:18" x14ac:dyDescent="0.25">
      <c r="A8605" s="10">
        <f t="shared" si="1371"/>
        <v>11</v>
      </c>
      <c r="B8605" s="4">
        <f>'[1]Hourly BAAL'!A8605</f>
        <v>42363.458333333336</v>
      </c>
      <c r="C8605" s="2">
        <f>'[1]Hourly BAAL'!B8605</f>
        <v>0</v>
      </c>
      <c r="D8605" s="2">
        <f>'[1]Hourly BAAL'!C8605</f>
        <v>20.822279999999999</v>
      </c>
      <c r="E8605" s="3">
        <f>'[1]Hourly BAAL'!D8605</f>
        <v>0.11</v>
      </c>
      <c r="F8605" s="3">
        <f>'[1]Hourly BAAL'!E8605</f>
        <v>0.02</v>
      </c>
      <c r="G8605" s="31">
        <f t="shared" si="1377"/>
        <v>91.239500000000007</v>
      </c>
      <c r="H8605" s="31">
        <f t="shared" si="1372"/>
        <v>14.341720000000009</v>
      </c>
      <c r="I8605" s="37">
        <f t="shared" si="1373"/>
        <v>0.11</v>
      </c>
      <c r="J8605" s="37">
        <f t="shared" si="1374"/>
        <v>0.02</v>
      </c>
      <c r="K8605" s="14">
        <f t="shared" si="1378"/>
        <v>94.839500000000001</v>
      </c>
      <c r="L8605" s="14">
        <f t="shared" si="1379"/>
        <v>35.164000000000009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75"/>
        <v>3.4939765583495312E-4</v>
      </c>
      <c r="P8605" s="41">
        <f t="shared" si="1376"/>
        <v>6.5428709010324421E-5</v>
      </c>
      <c r="Q8605" s="10">
        <f t="shared" si="1380"/>
        <v>12</v>
      </c>
      <c r="R8605" s="34"/>
    </row>
    <row r="8606" spans="1:18" x14ac:dyDescent="0.25">
      <c r="A8606" s="10">
        <f t="shared" si="1371"/>
        <v>12</v>
      </c>
      <c r="B8606" s="4">
        <f>'[1]Hourly BAAL'!A8606</f>
        <v>42363.5</v>
      </c>
      <c r="C8606" s="2">
        <f>'[1]Hourly BAAL'!B8606</f>
        <v>0</v>
      </c>
      <c r="D8606" s="2">
        <f>'[1]Hourly BAAL'!C8606</f>
        <v>0</v>
      </c>
      <c r="E8606" s="3">
        <f>'[1]Hourly BAAL'!D8606</f>
        <v>0.12</v>
      </c>
      <c r="F8606" s="3">
        <f>'[1]Hourly BAAL'!E8606</f>
        <v>0.02</v>
      </c>
      <c r="G8606" s="31">
        <f t="shared" si="1377"/>
        <v>99.534000000000006</v>
      </c>
      <c r="H8606" s="31">
        <f t="shared" si="1372"/>
        <v>35.164000000000009</v>
      </c>
      <c r="I8606" s="37">
        <f t="shared" si="1373"/>
        <v>0.12</v>
      </c>
      <c r="J8606" s="37">
        <f t="shared" si="1374"/>
        <v>0.02</v>
      </c>
      <c r="K8606" s="14">
        <f t="shared" si="1378"/>
        <v>103.134</v>
      </c>
      <c r="L8606" s="14">
        <f t="shared" si="1379"/>
        <v>35.164000000000009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41">
        <f t="shared" si="1375"/>
        <v>3.7897095214085716E-4</v>
      </c>
      <c r="P8606" s="41">
        <f t="shared" si="1376"/>
        <v>1.4093653959187787E-5</v>
      </c>
      <c r="Q8606" s="10">
        <f t="shared" si="1380"/>
        <v>12</v>
      </c>
      <c r="R8606" s="34"/>
    </row>
    <row r="8607" spans="1:18" x14ac:dyDescent="0.25">
      <c r="A8607" s="10">
        <f t="shared" si="1371"/>
        <v>13</v>
      </c>
      <c r="B8607" s="4">
        <f>'[1]Hourly BAAL'!A8607</f>
        <v>42363.541666666664</v>
      </c>
      <c r="C8607" s="2">
        <f>'[1]Hourly BAAL'!B8607</f>
        <v>16.314720000000001</v>
      </c>
      <c r="D8607" s="2">
        <f>'[1]Hourly BAAL'!C8607</f>
        <v>0</v>
      </c>
      <c r="E8607" s="3">
        <f>'[1]Hourly BAAL'!D8607</f>
        <v>0.14000000000000001</v>
      </c>
      <c r="F8607" s="3">
        <f>'[1]Hourly BAAL'!E8607</f>
        <v>0.03</v>
      </c>
      <c r="G8607" s="31">
        <f t="shared" si="1377"/>
        <v>99.808280000000025</v>
      </c>
      <c r="H8607" s="31">
        <f t="shared" si="1372"/>
        <v>52.746000000000009</v>
      </c>
      <c r="I8607" s="37">
        <f t="shared" si="1373"/>
        <v>0.14000000000000001</v>
      </c>
      <c r="J8607" s="37">
        <f t="shared" si="1374"/>
        <v>0.03</v>
      </c>
      <c r="K8607" s="14">
        <f t="shared" si="1378"/>
        <v>119.72300000000001</v>
      </c>
      <c r="L8607" s="14">
        <f t="shared" si="1379"/>
        <v>52.746000000000009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75"/>
        <v>2.1223647749219421E-6</v>
      </c>
      <c r="P8607" s="41">
        <f t="shared" si="1376"/>
        <v>2.4866626299222542E-5</v>
      </c>
      <c r="Q8607" s="10">
        <f t="shared" si="1380"/>
        <v>12</v>
      </c>
      <c r="R8607" s="34"/>
    </row>
    <row r="8608" spans="1:18" x14ac:dyDescent="0.25">
      <c r="A8608" s="10">
        <f t="shared" si="1371"/>
        <v>14</v>
      </c>
      <c r="B8608" s="4">
        <f>'[1]Hourly BAAL'!A8608</f>
        <v>42363.583333333336</v>
      </c>
      <c r="C8608" s="2">
        <f>'[1]Hourly BAAL'!B8608</f>
        <v>0</v>
      </c>
      <c r="D8608" s="2">
        <f>'[1]Hourly BAAL'!C8608</f>
        <v>0</v>
      </c>
      <c r="E8608" s="3">
        <f>'[1]Hourly BAAL'!D8608</f>
        <v>0.11</v>
      </c>
      <c r="F8608" s="3">
        <f>'[1]Hourly BAAL'!E8608</f>
        <v>0.1</v>
      </c>
      <c r="G8608" s="31">
        <f t="shared" si="1377"/>
        <v>91.239500000000007</v>
      </c>
      <c r="H8608" s="31">
        <f t="shared" si="1372"/>
        <v>175.82000000000005</v>
      </c>
      <c r="I8608" s="37">
        <f t="shared" si="1373"/>
        <v>0.11</v>
      </c>
      <c r="J8608" s="37">
        <f t="shared" si="1374"/>
        <v>0.1</v>
      </c>
      <c r="K8608" s="14">
        <f t="shared" si="1378"/>
        <v>94.839500000000001</v>
      </c>
      <c r="L8608" s="14">
        <f t="shared" si="1379"/>
        <v>175.8200000000000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75"/>
        <v>3.4939765583495312E-4</v>
      </c>
      <c r="P8608" s="41">
        <f t="shared" si="1376"/>
        <v>2.5859162349816008E-4</v>
      </c>
      <c r="Q8608" s="10">
        <f t="shared" si="1380"/>
        <v>12</v>
      </c>
      <c r="R8608" s="34"/>
    </row>
    <row r="8609" spans="1:18" x14ac:dyDescent="0.25">
      <c r="A8609" s="10">
        <f t="shared" si="1371"/>
        <v>15</v>
      </c>
      <c r="B8609" s="4">
        <f>'[1]Hourly BAAL'!A8609</f>
        <v>42363.625</v>
      </c>
      <c r="C8609" s="2">
        <f>'[1]Hourly BAAL'!B8609</f>
        <v>24.855840000000001</v>
      </c>
      <c r="D8609" s="2">
        <f>'[1]Hourly BAAL'!C8609</f>
        <v>0</v>
      </c>
      <c r="E8609" s="3">
        <f>'[1]Hourly BAAL'!D8609</f>
        <v>0.09</v>
      </c>
      <c r="F8609" s="3">
        <f>'[1]Hourly BAAL'!E8609</f>
        <v>0.17</v>
      </c>
      <c r="G8609" s="31">
        <f t="shared" si="1377"/>
        <v>49.794660000000007</v>
      </c>
      <c r="H8609" s="31">
        <f t="shared" si="1372"/>
        <v>298.89400000000006</v>
      </c>
      <c r="I8609" s="37">
        <f t="shared" si="1373"/>
        <v>0.09</v>
      </c>
      <c r="J8609" s="37">
        <f t="shared" si="1374"/>
        <v>0.17</v>
      </c>
      <c r="K8609" s="14">
        <f t="shared" si="1378"/>
        <v>78.250500000000002</v>
      </c>
      <c r="L8609" s="14">
        <f t="shared" si="1379"/>
        <v>267.24639999999999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75"/>
        <v>7.6527419950555607E-5</v>
      </c>
      <c r="P8609" s="41">
        <f t="shared" si="1376"/>
        <v>4.3415473691564435E-4</v>
      </c>
      <c r="Q8609" s="10">
        <f t="shared" si="1380"/>
        <v>12</v>
      </c>
      <c r="R8609" s="34"/>
    </row>
    <row r="8610" spans="1:18" x14ac:dyDescent="0.25">
      <c r="A8610" s="10">
        <f t="shared" si="1371"/>
        <v>16</v>
      </c>
      <c r="B8610" s="4">
        <f>'[1]Hourly BAAL'!A8610</f>
        <v>42363.666666666664</v>
      </c>
      <c r="C8610" s="2">
        <f>'[1]Hourly BAAL'!B8610</f>
        <v>20.211480000000002</v>
      </c>
      <c r="D8610" s="2">
        <f>'[1]Hourly BAAL'!C8610</f>
        <v>0</v>
      </c>
      <c r="E8610" s="3">
        <f>'[1]Hourly BAAL'!D8610</f>
        <v>0.08</v>
      </c>
      <c r="F8610" s="3">
        <f>'[1]Hourly BAAL'!E8610</f>
        <v>0.27</v>
      </c>
      <c r="G8610" s="31">
        <f t="shared" si="1377"/>
        <v>46.144520000000007</v>
      </c>
      <c r="H8610" s="31">
        <f t="shared" si="1372"/>
        <v>474.71400000000011</v>
      </c>
      <c r="I8610" s="37">
        <f t="shared" si="1373"/>
        <v>0.08</v>
      </c>
      <c r="J8610" s="37">
        <f t="shared" si="1374"/>
        <v>0.27</v>
      </c>
      <c r="K8610" s="14">
        <f t="shared" si="1378"/>
        <v>69.956000000000003</v>
      </c>
      <c r="L8610" s="14">
        <f t="shared" si="1379"/>
        <v>267.24639999999999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75"/>
        <v>5.3919910556994195E-5</v>
      </c>
      <c r="P8610" s="41">
        <f t="shared" si="1376"/>
        <v>6.4972927820827731E-4</v>
      </c>
      <c r="Q8610" s="10">
        <f t="shared" si="1380"/>
        <v>12</v>
      </c>
      <c r="R8610" s="34"/>
    </row>
    <row r="8611" spans="1:18" x14ac:dyDescent="0.25">
      <c r="A8611" s="10">
        <f t="shared" si="1371"/>
        <v>17</v>
      </c>
      <c r="B8611" s="4">
        <f>'[1]Hourly BAAL'!A8611</f>
        <v>42363.708333333336</v>
      </c>
      <c r="C8611" s="2">
        <f>'[1]Hourly BAAL'!B8611</f>
        <v>9.56508</v>
      </c>
      <c r="D8611" s="2">
        <f>'[1]Hourly BAAL'!C8611</f>
        <v>6.91716</v>
      </c>
      <c r="E8611" s="3">
        <f>'[1]Hourly BAAL'!D8611</f>
        <v>0.04</v>
      </c>
      <c r="F8611" s="3">
        <f>'[1]Hourly BAAL'!E8611</f>
        <v>0.35</v>
      </c>
      <c r="G8611" s="31">
        <f t="shared" si="1377"/>
        <v>23.612920000000003</v>
      </c>
      <c r="H8611" s="31">
        <f t="shared" si="1372"/>
        <v>608.45284000000004</v>
      </c>
      <c r="I8611" s="37">
        <f t="shared" si="1373"/>
        <v>0.04</v>
      </c>
      <c r="J8611" s="37">
        <f t="shared" si="1374"/>
        <v>0.35</v>
      </c>
      <c r="K8611" s="14">
        <f t="shared" si="1378"/>
        <v>36.778000000000006</v>
      </c>
      <c r="L8611" s="14">
        <f t="shared" si="1379"/>
        <v>267.24639999999999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75"/>
        <v>2.2864234071464898E-6</v>
      </c>
      <c r="P8611" s="41">
        <f t="shared" si="1376"/>
        <v>5.7667879598327697E-4</v>
      </c>
      <c r="Q8611" s="10">
        <f t="shared" si="1380"/>
        <v>12</v>
      </c>
      <c r="R8611" s="34"/>
    </row>
    <row r="8612" spans="1:18" x14ac:dyDescent="0.25">
      <c r="A8612" s="10">
        <f t="shared" si="1371"/>
        <v>18</v>
      </c>
      <c r="B8612" s="4">
        <f>'[1]Hourly BAAL'!A8612</f>
        <v>42363.75</v>
      </c>
      <c r="C8612" s="2">
        <f>'[1]Hourly BAAL'!B8612</f>
        <v>0</v>
      </c>
      <c r="D8612" s="2">
        <f>'[1]Hourly BAAL'!C8612</f>
        <v>0</v>
      </c>
      <c r="E8612" s="3">
        <f>'[1]Hourly BAAL'!D8612</f>
        <v>0.06</v>
      </c>
      <c r="F8612" s="3">
        <f>'[1]Hourly BAAL'!E8612</f>
        <v>0.31</v>
      </c>
      <c r="G8612" s="31">
        <f t="shared" si="1377"/>
        <v>49.767000000000003</v>
      </c>
      <c r="H8612" s="31">
        <f t="shared" si="1372"/>
        <v>545.04200000000003</v>
      </c>
      <c r="I8612" s="37">
        <f t="shared" si="1373"/>
        <v>0.06</v>
      </c>
      <c r="J8612" s="37">
        <f t="shared" si="1374"/>
        <v>0.31</v>
      </c>
      <c r="K8612" s="14">
        <f t="shared" si="1378"/>
        <v>53.367000000000004</v>
      </c>
      <c r="L8612" s="14">
        <f t="shared" si="1379"/>
        <v>267.24639999999999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75"/>
        <v>1.7811511715324981E-4</v>
      </c>
      <c r="P8612" s="41">
        <f t="shared" si="1376"/>
        <v>6.2961688344880396E-4</v>
      </c>
      <c r="Q8612" s="10">
        <f t="shared" si="1380"/>
        <v>12</v>
      </c>
      <c r="R8612" s="34"/>
    </row>
    <row r="8613" spans="1:18" x14ac:dyDescent="0.25">
      <c r="A8613" s="10">
        <f t="shared" si="1371"/>
        <v>19</v>
      </c>
      <c r="B8613" s="4">
        <f>'[1]Hourly BAAL'!A8613</f>
        <v>42363.791666666664</v>
      </c>
      <c r="C8613" s="2">
        <f>'[1]Hourly BAAL'!B8613</f>
        <v>21.873360000000002</v>
      </c>
      <c r="D8613" s="2">
        <f>'[1]Hourly BAAL'!C8613</f>
        <v>0</v>
      </c>
      <c r="E8613" s="3">
        <f>'[1]Hourly BAAL'!D8613</f>
        <v>0.05</v>
      </c>
      <c r="F8613" s="3">
        <f>'[1]Hourly BAAL'!E8613</f>
        <v>0.32</v>
      </c>
      <c r="G8613" s="31">
        <f t="shared" si="1377"/>
        <v>19.599140000000002</v>
      </c>
      <c r="H8613" s="31">
        <f t="shared" si="1372"/>
        <v>562.62400000000014</v>
      </c>
      <c r="I8613" s="37">
        <f t="shared" si="1373"/>
        <v>0.05</v>
      </c>
      <c r="J8613" s="37">
        <f t="shared" si="1374"/>
        <v>0.32</v>
      </c>
      <c r="K8613" s="14">
        <f t="shared" si="1378"/>
        <v>45.072500000000005</v>
      </c>
      <c r="L8613" s="14">
        <f t="shared" si="1379"/>
        <v>267.24639999999999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75"/>
        <v>2.1587197240491217E-4</v>
      </c>
      <c r="P8613" s="41">
        <f t="shared" si="1376"/>
        <v>9.643492589305507E-4</v>
      </c>
      <c r="Q8613" s="10">
        <f t="shared" si="1380"/>
        <v>12</v>
      </c>
      <c r="R8613" s="34"/>
    </row>
    <row r="8614" spans="1:18" x14ac:dyDescent="0.25">
      <c r="A8614" s="10">
        <f t="shared" si="1371"/>
        <v>20</v>
      </c>
      <c r="B8614" s="4">
        <f>'[1]Hourly BAAL'!A8614</f>
        <v>42363.833333333336</v>
      </c>
      <c r="C8614" s="2">
        <f>'[1]Hourly BAAL'!B8614</f>
        <v>13.24944</v>
      </c>
      <c r="D8614" s="2">
        <f>'[1]Hourly BAAL'!C8614</f>
        <v>0</v>
      </c>
      <c r="E8614" s="3">
        <f>'[1]Hourly BAAL'!D8614</f>
        <v>0.03</v>
      </c>
      <c r="F8614" s="3">
        <f>'[1]Hourly BAAL'!E8614</f>
        <v>0.37</v>
      </c>
      <c r="G8614" s="31">
        <f t="shared" si="1377"/>
        <v>11.634060000000002</v>
      </c>
      <c r="H8614" s="31">
        <f t="shared" si="1372"/>
        <v>650.53400000000011</v>
      </c>
      <c r="I8614" s="37">
        <f t="shared" si="1373"/>
        <v>0.03</v>
      </c>
      <c r="J8614" s="37">
        <f t="shared" si="1374"/>
        <v>0.37</v>
      </c>
      <c r="K8614" s="14">
        <f t="shared" si="1378"/>
        <v>28.483500000000003</v>
      </c>
      <c r="L8614" s="14">
        <f t="shared" si="1379"/>
        <v>267.24639999999999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75"/>
        <v>4.894219113798785E-5</v>
      </c>
      <c r="P8614" s="41">
        <f t="shared" si="1376"/>
        <v>1.0618376827881764E-3</v>
      </c>
      <c r="Q8614" s="10">
        <f t="shared" si="1380"/>
        <v>12</v>
      </c>
      <c r="R8614" s="34"/>
    </row>
    <row r="8615" spans="1:18" x14ac:dyDescent="0.25">
      <c r="A8615" s="10">
        <f t="shared" si="1371"/>
        <v>21</v>
      </c>
      <c r="B8615" s="4">
        <f>'[1]Hourly BAAL'!A8615</f>
        <v>42363.875</v>
      </c>
      <c r="C8615" s="2">
        <f>'[1]Hourly BAAL'!B8615</f>
        <v>0.70476000000000105</v>
      </c>
      <c r="D8615" s="2">
        <f>'[1]Hourly BAAL'!C8615</f>
        <v>40.874400000000001</v>
      </c>
      <c r="E8615" s="3">
        <f>'[1]Hourly BAAL'!D8615</f>
        <v>0.02</v>
      </c>
      <c r="F8615" s="3">
        <f>'[1]Hourly BAAL'!E8615</f>
        <v>0.32</v>
      </c>
      <c r="G8615" s="31">
        <f t="shared" si="1377"/>
        <v>15.884240000000002</v>
      </c>
      <c r="H8615" s="31">
        <f t="shared" si="1372"/>
        <v>521.7496000000001</v>
      </c>
      <c r="I8615" s="37">
        <f t="shared" si="1373"/>
        <v>0.02</v>
      </c>
      <c r="J8615" s="37">
        <f t="shared" si="1374"/>
        <v>0.32</v>
      </c>
      <c r="K8615" s="14">
        <f t="shared" si="1378"/>
        <v>20.189000000000004</v>
      </c>
      <c r="L8615" s="14">
        <f t="shared" si="1379"/>
        <v>267.24639999999999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75"/>
        <v>2.4637754544633678E-5</v>
      </c>
      <c r="P8615" s="41">
        <f t="shared" si="1376"/>
        <v>6.0935293735478905E-5</v>
      </c>
      <c r="Q8615" s="10">
        <f t="shared" si="1380"/>
        <v>12</v>
      </c>
      <c r="R8615" s="34"/>
    </row>
    <row r="8616" spans="1:18" x14ac:dyDescent="0.25">
      <c r="A8616" s="10">
        <f t="shared" si="1371"/>
        <v>22</v>
      </c>
      <c r="B8616" s="4">
        <f>'[1]Hourly BAAL'!A8616</f>
        <v>42363.916666666664</v>
      </c>
      <c r="C8616" s="2">
        <f>'[1]Hourly BAAL'!B8616</f>
        <v>0</v>
      </c>
      <c r="D8616" s="2">
        <f>'[1]Hourly BAAL'!C8616</f>
        <v>111.7146</v>
      </c>
      <c r="E8616" s="3">
        <f>'[1]Hourly BAAL'!D8616</f>
        <v>0.02</v>
      </c>
      <c r="F8616" s="3">
        <f>'[1]Hourly BAAL'!E8616</f>
        <v>0.35</v>
      </c>
      <c r="G8616" s="31">
        <f t="shared" si="1377"/>
        <v>16.589000000000002</v>
      </c>
      <c r="H8616" s="31">
        <f t="shared" si="1372"/>
        <v>503.65539999999999</v>
      </c>
      <c r="I8616" s="37">
        <f t="shared" si="1373"/>
        <v>0.02</v>
      </c>
      <c r="J8616" s="37">
        <f t="shared" si="1374"/>
        <v>0.35</v>
      </c>
      <c r="K8616" s="14">
        <f t="shared" si="1378"/>
        <v>20.189000000000004</v>
      </c>
      <c r="L8616" s="14">
        <f t="shared" si="1379"/>
        <v>267.24639999999999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75"/>
        <v>3.3794628293641637E-5</v>
      </c>
      <c r="P8616" s="41">
        <f t="shared" si="1376"/>
        <v>1.2667066247790406E-3</v>
      </c>
      <c r="Q8616" s="10">
        <f t="shared" si="1380"/>
        <v>12</v>
      </c>
      <c r="R8616" s="34"/>
    </row>
    <row r="8617" spans="1:18" x14ac:dyDescent="0.25">
      <c r="A8617" s="10">
        <f t="shared" si="1371"/>
        <v>23</v>
      </c>
      <c r="B8617" s="4">
        <f>'[1]Hourly BAAL'!A8617</f>
        <v>42363.958333333336</v>
      </c>
      <c r="C8617" s="2">
        <f>'[1]Hourly BAAL'!B8617</f>
        <v>0</v>
      </c>
      <c r="D8617" s="2">
        <f>'[1]Hourly BAAL'!C8617</f>
        <v>45.988079999999997</v>
      </c>
      <c r="E8617" s="3">
        <f>'[1]Hourly BAAL'!D8617</f>
        <v>0.05</v>
      </c>
      <c r="F8617" s="3">
        <f>'[1]Hourly BAAL'!E8617</f>
        <v>0.27</v>
      </c>
      <c r="G8617" s="31">
        <f t="shared" si="1377"/>
        <v>41.472500000000004</v>
      </c>
      <c r="H8617" s="31">
        <f t="shared" si="1372"/>
        <v>428.72592000000009</v>
      </c>
      <c r="I8617" s="37">
        <f t="shared" si="1373"/>
        <v>0.05</v>
      </c>
      <c r="J8617" s="37">
        <f t="shared" si="1374"/>
        <v>0.27</v>
      </c>
      <c r="K8617" s="14">
        <f t="shared" si="1378"/>
        <v>45.072500000000005</v>
      </c>
      <c r="L8617" s="14">
        <f t="shared" si="1379"/>
        <v>267.24639999999999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75"/>
        <v>1.3638358464624717E-4</v>
      </c>
      <c r="P8617" s="41">
        <f t="shared" si="1376"/>
        <v>4.44294220570869E-7</v>
      </c>
      <c r="Q8617" s="10">
        <f t="shared" si="1380"/>
        <v>12</v>
      </c>
      <c r="R8617" s="34"/>
    </row>
    <row r="8618" spans="1:18" x14ac:dyDescent="0.25">
      <c r="A8618" s="10">
        <f t="shared" si="1371"/>
        <v>0</v>
      </c>
      <c r="B8618" s="1">
        <f>'[1]Hourly BAAL'!A8618</f>
        <v>42364</v>
      </c>
      <c r="C8618" s="2">
        <f>'[1]Hourly BAAL'!B8618</f>
        <v>0</v>
      </c>
      <c r="D8618" s="2">
        <f>'[1]Hourly BAAL'!C8618</f>
        <v>0</v>
      </c>
      <c r="E8618" s="3">
        <f>'[1]Hourly BAAL'!D8618</f>
        <v>0.08</v>
      </c>
      <c r="F8618" s="3">
        <f>'[1]Hourly BAAL'!E8618</f>
        <v>0.24</v>
      </c>
      <c r="G8618" s="31">
        <f t="shared" si="1377"/>
        <v>66.356000000000009</v>
      </c>
      <c r="H8618" s="31">
        <f t="shared" si="1372"/>
        <v>421.96800000000007</v>
      </c>
      <c r="I8618" s="37">
        <f t="shared" si="1373"/>
        <v>0.08</v>
      </c>
      <c r="J8618" s="37">
        <f t="shared" si="1374"/>
        <v>0.24</v>
      </c>
      <c r="K8618" s="14">
        <f t="shared" si="1378"/>
        <v>69.956000000000003</v>
      </c>
      <c r="L8618" s="14">
        <f t="shared" si="1379"/>
        <v>267.24639999999999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75"/>
        <v>2.8982712884361328E-4</v>
      </c>
      <c r="P8618" s="41">
        <f t="shared" si="1376"/>
        <v>6.0300481887659736E-4</v>
      </c>
      <c r="Q8618" s="10">
        <f t="shared" si="1380"/>
        <v>12</v>
      </c>
      <c r="R8618" s="34"/>
    </row>
    <row r="8619" spans="1:18" x14ac:dyDescent="0.25">
      <c r="A8619" s="10">
        <f t="shared" si="1371"/>
        <v>1</v>
      </c>
      <c r="B8619" s="4">
        <f>'[1]Hourly BAAL'!A8619</f>
        <v>42364.041666666664</v>
      </c>
      <c r="C8619" s="2">
        <f>'[1]Hourly BAAL'!B8619</f>
        <v>0</v>
      </c>
      <c r="D8619" s="2">
        <f>'[1]Hourly BAAL'!C8619</f>
        <v>15.137879999999999</v>
      </c>
      <c r="E8619" s="3">
        <f>'[1]Hourly BAAL'!D8619</f>
        <v>0.06</v>
      </c>
      <c r="F8619" s="3">
        <f>'[1]Hourly BAAL'!E8619</f>
        <v>0.25</v>
      </c>
      <c r="G8619" s="31">
        <f t="shared" si="1377"/>
        <v>49.767000000000003</v>
      </c>
      <c r="H8619" s="31">
        <f t="shared" si="1372"/>
        <v>424.41212000000007</v>
      </c>
      <c r="I8619" s="37">
        <f t="shared" si="1373"/>
        <v>0.06</v>
      </c>
      <c r="J8619" s="37">
        <f t="shared" si="1374"/>
        <v>0.25</v>
      </c>
      <c r="K8619" s="14">
        <f t="shared" si="1378"/>
        <v>53.367000000000004</v>
      </c>
      <c r="L8619" s="14">
        <f t="shared" si="1379"/>
        <v>267.24639999999999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75"/>
        <v>1.7811511715324981E-4</v>
      </c>
      <c r="P8619" s="41">
        <f t="shared" si="1376"/>
        <v>7.4344613754049856E-4</v>
      </c>
      <c r="Q8619" s="10">
        <f t="shared" si="1380"/>
        <v>12</v>
      </c>
      <c r="R8619" s="34"/>
    </row>
    <row r="8620" spans="1:18" x14ac:dyDescent="0.25">
      <c r="A8620" s="10">
        <f t="shared" si="1371"/>
        <v>2</v>
      </c>
      <c r="B8620" s="4">
        <f>'[1]Hourly BAAL'!A8620</f>
        <v>42364.083333333336</v>
      </c>
      <c r="C8620" s="2">
        <f>'[1]Hourly BAAL'!B8620</f>
        <v>0</v>
      </c>
      <c r="D8620" s="2">
        <f>'[1]Hourly BAAL'!C8620</f>
        <v>17.7624</v>
      </c>
      <c r="E8620" s="3">
        <f>'[1]Hourly BAAL'!D8620</f>
        <v>0.06</v>
      </c>
      <c r="F8620" s="3">
        <f>'[1]Hourly BAAL'!E8620</f>
        <v>0.24</v>
      </c>
      <c r="G8620" s="31">
        <f t="shared" si="1377"/>
        <v>49.767000000000003</v>
      </c>
      <c r="H8620" s="31">
        <f t="shared" si="1372"/>
        <v>404.20560000000006</v>
      </c>
      <c r="I8620" s="37">
        <f t="shared" si="1373"/>
        <v>0.06</v>
      </c>
      <c r="J8620" s="37">
        <f t="shared" si="1374"/>
        <v>0.24</v>
      </c>
      <c r="K8620" s="14">
        <f t="shared" si="1378"/>
        <v>53.367000000000004</v>
      </c>
      <c r="L8620" s="14">
        <f t="shared" si="1379"/>
        <v>267.24639999999999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75"/>
        <v>1.7811511715324981E-4</v>
      </c>
      <c r="P8620" s="41">
        <f t="shared" si="1376"/>
        <v>2.0890515091883161E-4</v>
      </c>
      <c r="Q8620" s="10">
        <f t="shared" si="1380"/>
        <v>12</v>
      </c>
      <c r="R8620" s="34"/>
    </row>
    <row r="8621" spans="1:18" x14ac:dyDescent="0.25">
      <c r="A8621" s="10">
        <f t="shared" si="1371"/>
        <v>3</v>
      </c>
      <c r="B8621" s="4">
        <f>'[1]Hourly BAAL'!A8621</f>
        <v>42364.125</v>
      </c>
      <c r="C8621" s="2">
        <f>'[1]Hourly BAAL'!B8621</f>
        <v>15.27768</v>
      </c>
      <c r="D8621" s="2">
        <f>'[1]Hourly BAAL'!C8621</f>
        <v>98.904120000000006</v>
      </c>
      <c r="E8621" s="3">
        <f>'[1]Hourly BAAL'!D8621</f>
        <v>0.08</v>
      </c>
      <c r="F8621" s="3">
        <f>'[1]Hourly BAAL'!E8621</f>
        <v>0.23</v>
      </c>
      <c r="G8621" s="31">
        <f t="shared" si="1377"/>
        <v>51.078320000000005</v>
      </c>
      <c r="H8621" s="31">
        <f t="shared" si="1372"/>
        <v>305.48188000000005</v>
      </c>
      <c r="I8621" s="37">
        <f t="shared" si="1373"/>
        <v>0.08</v>
      </c>
      <c r="J8621" s="37">
        <f t="shared" si="1374"/>
        <v>0.23</v>
      </c>
      <c r="K8621" s="14">
        <f t="shared" si="1378"/>
        <v>69.956000000000003</v>
      </c>
      <c r="L8621" s="14">
        <f t="shared" si="1379"/>
        <v>267.24639999999999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75"/>
        <v>1.9452964035918935E-6</v>
      </c>
      <c r="P8621" s="41">
        <f t="shared" si="1376"/>
        <v>7.8513385112334827E-4</v>
      </c>
      <c r="Q8621" s="10">
        <f t="shared" si="1380"/>
        <v>12</v>
      </c>
      <c r="R8621" s="34"/>
    </row>
    <row r="8622" spans="1:18" x14ac:dyDescent="0.25">
      <c r="A8622" s="10">
        <f t="shared" si="1371"/>
        <v>4</v>
      </c>
      <c r="B8622" s="4">
        <f>'[1]Hourly BAAL'!A8622</f>
        <v>42364.166666666664</v>
      </c>
      <c r="C8622" s="2">
        <f>'[1]Hourly BAAL'!B8622</f>
        <v>16.788</v>
      </c>
      <c r="D8622" s="2">
        <f>'[1]Hourly BAAL'!C8622</f>
        <v>98.904120000000006</v>
      </c>
      <c r="E8622" s="3">
        <f>'[1]Hourly BAAL'!D8622</f>
        <v>0.08</v>
      </c>
      <c r="F8622" s="3">
        <f>'[1]Hourly BAAL'!E8622</f>
        <v>0.21</v>
      </c>
      <c r="G8622" s="31">
        <f t="shared" si="1377"/>
        <v>49.568000000000012</v>
      </c>
      <c r="H8622" s="31">
        <f t="shared" si="1372"/>
        <v>270.31788000000006</v>
      </c>
      <c r="I8622" s="37">
        <f t="shared" si="1373"/>
        <v>0.08</v>
      </c>
      <c r="J8622" s="37">
        <f t="shared" si="1374"/>
        <v>0.21</v>
      </c>
      <c r="K8622" s="14">
        <f t="shared" si="1378"/>
        <v>69.956000000000003</v>
      </c>
      <c r="L8622" s="14">
        <f t="shared" si="1379"/>
        <v>267.24639999999999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75"/>
        <v>1.0340135327983651E-5</v>
      </c>
      <c r="P8622" s="41">
        <f t="shared" si="1376"/>
        <v>1.033077635057233E-3</v>
      </c>
      <c r="Q8622" s="10">
        <f t="shared" si="1380"/>
        <v>12</v>
      </c>
      <c r="R8622" s="34"/>
    </row>
    <row r="8623" spans="1:18" x14ac:dyDescent="0.25">
      <c r="A8623" s="10">
        <f t="shared" si="1371"/>
        <v>5</v>
      </c>
      <c r="B8623" s="4">
        <f>'[1]Hourly BAAL'!A8623</f>
        <v>42364.208333333336</v>
      </c>
      <c r="C8623" s="2">
        <f>'[1]Hourly BAAL'!B8623</f>
        <v>1.5170399999999999</v>
      </c>
      <c r="D8623" s="2">
        <f>'[1]Hourly BAAL'!C8623</f>
        <v>109.74096</v>
      </c>
      <c r="E8623" s="3">
        <f>'[1]Hourly BAAL'!D8623</f>
        <v>0.05</v>
      </c>
      <c r="F8623" s="3">
        <f>'[1]Hourly BAAL'!E8623</f>
        <v>0.16</v>
      </c>
      <c r="G8623" s="31">
        <f t="shared" si="1377"/>
        <v>39.955460000000002</v>
      </c>
      <c r="H8623" s="31">
        <f t="shared" si="1372"/>
        <v>171.57104000000007</v>
      </c>
      <c r="I8623" s="37">
        <f t="shared" si="1373"/>
        <v>0.05</v>
      </c>
      <c r="J8623" s="37">
        <f t="shared" si="1374"/>
        <v>0.16</v>
      </c>
      <c r="K8623" s="14">
        <f t="shared" si="1378"/>
        <v>45.072500000000005</v>
      </c>
      <c r="L8623" s="14">
        <f t="shared" si="1379"/>
        <v>267.24639999999999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75"/>
        <v>9.701003543688511E-5</v>
      </c>
      <c r="P8623" s="41">
        <f t="shared" si="1376"/>
        <v>1.668590738865405E-3</v>
      </c>
      <c r="Q8623" s="10">
        <f t="shared" si="1380"/>
        <v>12</v>
      </c>
      <c r="R8623" s="34"/>
    </row>
    <row r="8624" spans="1:18" x14ac:dyDescent="0.25">
      <c r="A8624" s="10">
        <f t="shared" si="1371"/>
        <v>6</v>
      </c>
      <c r="B8624" s="4">
        <f>'[1]Hourly BAAL'!A8624</f>
        <v>42364.25</v>
      </c>
      <c r="C8624" s="2">
        <f>'[1]Hourly BAAL'!B8624</f>
        <v>3.6636000000000002</v>
      </c>
      <c r="D8624" s="2">
        <f>'[1]Hourly BAAL'!C8624</f>
        <v>87.062640000000002</v>
      </c>
      <c r="E8624" s="3">
        <f>'[1]Hourly BAAL'!D8624</f>
        <v>0.04</v>
      </c>
      <c r="F8624" s="3">
        <f>'[1]Hourly BAAL'!E8624</f>
        <v>0.12</v>
      </c>
      <c r="G8624" s="31">
        <f t="shared" si="1377"/>
        <v>29.514400000000006</v>
      </c>
      <c r="H8624" s="31">
        <f t="shared" si="1372"/>
        <v>123.92136000000004</v>
      </c>
      <c r="I8624" s="37">
        <f t="shared" si="1373"/>
        <v>0.04</v>
      </c>
      <c r="J8624" s="37">
        <f t="shared" si="1374"/>
        <v>0.12</v>
      </c>
      <c r="K8624" s="14">
        <f t="shared" si="1378"/>
        <v>36.778000000000006</v>
      </c>
      <c r="L8624" s="14">
        <f t="shared" si="1379"/>
        <v>210.98400000000004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75"/>
        <v>3.1391806960403418E-5</v>
      </c>
      <c r="P8624" s="41">
        <f t="shared" si="1376"/>
        <v>1.0101780796962284E-3</v>
      </c>
      <c r="Q8624" s="10">
        <f t="shared" si="1380"/>
        <v>12</v>
      </c>
      <c r="R8624" s="34"/>
    </row>
    <row r="8625" spans="1:18" x14ac:dyDescent="0.25">
      <c r="A8625" s="10">
        <f t="shared" si="1371"/>
        <v>7</v>
      </c>
      <c r="B8625" s="4">
        <f>'[1]Hourly BAAL'!A8625</f>
        <v>42364.291666666664</v>
      </c>
      <c r="C8625" s="2">
        <f>'[1]Hourly BAAL'!B8625</f>
        <v>3.5331600000000001</v>
      </c>
      <c r="D8625" s="2">
        <f>'[1]Hourly BAAL'!C8625</f>
        <v>10.349159999999999</v>
      </c>
      <c r="E8625" s="3">
        <f>'[1]Hourly BAAL'!D8625</f>
        <v>0.03</v>
      </c>
      <c r="F8625" s="3">
        <f>'[1]Hourly BAAL'!E8625</f>
        <v>0.08</v>
      </c>
      <c r="G8625" s="31">
        <f t="shared" si="1377"/>
        <v>21.350340000000003</v>
      </c>
      <c r="H8625" s="31">
        <f t="shared" si="1372"/>
        <v>130.30684000000002</v>
      </c>
      <c r="I8625" s="37">
        <f t="shared" si="1373"/>
        <v>0.03</v>
      </c>
      <c r="J8625" s="37">
        <f t="shared" si="1374"/>
        <v>0.08</v>
      </c>
      <c r="K8625" s="14">
        <f t="shared" si="1378"/>
        <v>28.483500000000003</v>
      </c>
      <c r="L8625" s="14">
        <f t="shared" si="1379"/>
        <v>140.65600000000003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75"/>
        <v>2.2261923073430835E-5</v>
      </c>
      <c r="P8625" s="41">
        <f t="shared" si="1376"/>
        <v>5.9071466206363462E-5</v>
      </c>
      <c r="Q8625" s="10">
        <f t="shared" si="1380"/>
        <v>12</v>
      </c>
      <c r="R8625" s="34"/>
    </row>
    <row r="8626" spans="1:18" x14ac:dyDescent="0.25">
      <c r="A8626" s="10">
        <f t="shared" si="1371"/>
        <v>8</v>
      </c>
      <c r="B8626" s="4">
        <f>'[1]Hourly BAAL'!A8626</f>
        <v>42364.333333333336</v>
      </c>
      <c r="C8626" s="2">
        <f>'[1]Hourly BAAL'!B8626</f>
        <v>12.250679999999999</v>
      </c>
      <c r="D8626" s="2">
        <f>'[1]Hourly BAAL'!C8626</f>
        <v>52.591799999999999</v>
      </c>
      <c r="E8626" s="3">
        <f>'[1]Hourly BAAL'!D8626</f>
        <v>0.03</v>
      </c>
      <c r="F8626" s="3">
        <f>'[1]Hourly BAAL'!E8626</f>
        <v>0.09</v>
      </c>
      <c r="G8626" s="31">
        <f t="shared" si="1377"/>
        <v>12.632820000000002</v>
      </c>
      <c r="H8626" s="31">
        <f t="shared" si="1372"/>
        <v>105.64620000000002</v>
      </c>
      <c r="I8626" s="37">
        <f t="shared" si="1373"/>
        <v>0.03</v>
      </c>
      <c r="J8626" s="37">
        <f t="shared" si="1374"/>
        <v>0.09</v>
      </c>
      <c r="K8626" s="14">
        <f t="shared" si="1378"/>
        <v>28.483500000000003</v>
      </c>
      <c r="L8626" s="14">
        <f t="shared" si="1379"/>
        <v>158.23800000000003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75"/>
        <v>3.3544325930924668E-5</v>
      </c>
      <c r="P8626" s="41">
        <f t="shared" si="1376"/>
        <v>1.6917887350444209E-4</v>
      </c>
      <c r="Q8626" s="10">
        <f t="shared" si="1380"/>
        <v>12</v>
      </c>
      <c r="R8626" s="34"/>
    </row>
    <row r="8627" spans="1:18" x14ac:dyDescent="0.25">
      <c r="A8627" s="10">
        <f t="shared" si="1371"/>
        <v>9</v>
      </c>
      <c r="B8627" s="4">
        <f>'[1]Hourly BAAL'!A8627</f>
        <v>42364.375</v>
      </c>
      <c r="C8627" s="2">
        <f>'[1]Hourly BAAL'!B8627</f>
        <v>5.5422000000000002</v>
      </c>
      <c r="D8627" s="2">
        <f>'[1]Hourly BAAL'!C8627</f>
        <v>30.472439999999999</v>
      </c>
      <c r="E8627" s="3">
        <f>'[1]Hourly BAAL'!D8627</f>
        <v>0.02</v>
      </c>
      <c r="F8627" s="3">
        <f>'[1]Hourly BAAL'!E8627</f>
        <v>0.08</v>
      </c>
      <c r="G8627" s="31">
        <f t="shared" si="1377"/>
        <v>11.046800000000001</v>
      </c>
      <c r="H8627" s="31">
        <f t="shared" si="1372"/>
        <v>110.18356000000003</v>
      </c>
      <c r="I8627" s="37">
        <f t="shared" si="1373"/>
        <v>0.02</v>
      </c>
      <c r="J8627" s="37">
        <f t="shared" si="1374"/>
        <v>0.08</v>
      </c>
      <c r="K8627" s="14">
        <f t="shared" si="1378"/>
        <v>20.189000000000004</v>
      </c>
      <c r="L8627" s="14">
        <f t="shared" si="1379"/>
        <v>140.65600000000003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75"/>
        <v>7.5422683399534889E-7</v>
      </c>
      <c r="P8627" s="41">
        <f t="shared" si="1376"/>
        <v>1.41345239924221E-5</v>
      </c>
      <c r="Q8627" s="10">
        <f t="shared" si="1380"/>
        <v>12</v>
      </c>
      <c r="R8627" s="34"/>
    </row>
    <row r="8628" spans="1:18" x14ac:dyDescent="0.25">
      <c r="A8628" s="10">
        <f t="shared" si="1371"/>
        <v>10</v>
      </c>
      <c r="B8628" s="4">
        <f>'[1]Hourly BAAL'!A8628</f>
        <v>42364.416666666664</v>
      </c>
      <c r="C8628" s="2">
        <f>'[1]Hourly BAAL'!B8628</f>
        <v>0</v>
      </c>
      <c r="D8628" s="2">
        <f>'[1]Hourly BAAL'!C8628</f>
        <v>0</v>
      </c>
      <c r="E8628" s="3">
        <f>'[1]Hourly BAAL'!D8628</f>
        <v>0.01</v>
      </c>
      <c r="F8628" s="3">
        <f>'[1]Hourly BAAL'!E8628</f>
        <v>0.06</v>
      </c>
      <c r="G8628" s="31">
        <f t="shared" si="1377"/>
        <v>8.2945000000000011</v>
      </c>
      <c r="H8628" s="31">
        <f t="shared" si="1372"/>
        <v>105.49200000000002</v>
      </c>
      <c r="I8628" s="37">
        <f t="shared" si="1373"/>
        <v>0.01</v>
      </c>
      <c r="J8628" s="37">
        <f t="shared" si="1374"/>
        <v>0.06</v>
      </c>
      <c r="K8628" s="14">
        <f t="shared" si="1378"/>
        <v>11.894500000000001</v>
      </c>
      <c r="L8628" s="14">
        <f t="shared" si="1379"/>
        <v>105.49200000000002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75"/>
        <v>1.388812899610729E-5</v>
      </c>
      <c r="P8628" s="41">
        <f t="shared" si="1376"/>
        <v>7.3417245569197049E-5</v>
      </c>
      <c r="Q8628" s="10">
        <f t="shared" si="1380"/>
        <v>12</v>
      </c>
      <c r="R8628" s="34"/>
    </row>
    <row r="8629" spans="1:18" x14ac:dyDescent="0.25">
      <c r="A8629" s="10">
        <f t="shared" si="1371"/>
        <v>11</v>
      </c>
      <c r="B8629" s="4">
        <f>'[1]Hourly BAAL'!A8629</f>
        <v>42364.458333333336</v>
      </c>
      <c r="C8629" s="2">
        <f>'[1]Hourly BAAL'!B8629</f>
        <v>0</v>
      </c>
      <c r="D8629" s="2">
        <f>'[1]Hourly BAAL'!C8629</f>
        <v>2.3815200000000001</v>
      </c>
      <c r="E8629" s="3">
        <f>'[1]Hourly BAAL'!D8629</f>
        <v>0.02</v>
      </c>
      <c r="F8629" s="3">
        <f>'[1]Hourly BAAL'!E8629</f>
        <v>0.08</v>
      </c>
      <c r="G8629" s="31">
        <f t="shared" si="1377"/>
        <v>16.589000000000002</v>
      </c>
      <c r="H8629" s="31">
        <f t="shared" si="1372"/>
        <v>138.27448000000004</v>
      </c>
      <c r="I8629" s="37">
        <f t="shared" si="1373"/>
        <v>0.02</v>
      </c>
      <c r="J8629" s="37">
        <f t="shared" si="1374"/>
        <v>0.08</v>
      </c>
      <c r="K8629" s="14">
        <f t="shared" si="1378"/>
        <v>20.189000000000004</v>
      </c>
      <c r="L8629" s="14">
        <f t="shared" si="1379"/>
        <v>140.65600000000003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75"/>
        <v>3.3794628293641637E-5</v>
      </c>
      <c r="P8629" s="41">
        <f t="shared" si="1376"/>
        <v>1.4926728845411836E-4</v>
      </c>
      <c r="Q8629" s="10">
        <f t="shared" si="1380"/>
        <v>12</v>
      </c>
      <c r="R8629" s="34"/>
    </row>
    <row r="8630" spans="1:18" x14ac:dyDescent="0.25">
      <c r="A8630" s="10">
        <f t="shared" si="1371"/>
        <v>12</v>
      </c>
      <c r="B8630" s="4">
        <f>'[1]Hourly BAAL'!A8630</f>
        <v>42364.5</v>
      </c>
      <c r="C8630" s="2">
        <f>'[1]Hourly BAAL'!B8630</f>
        <v>8.2102799999999991</v>
      </c>
      <c r="D8630" s="2">
        <f>'[1]Hourly BAAL'!C8630</f>
        <v>24.980160000000001</v>
      </c>
      <c r="E8630" s="3">
        <f>'[1]Hourly BAAL'!D8630</f>
        <v>0.02</v>
      </c>
      <c r="F8630" s="3">
        <f>'[1]Hourly BAAL'!E8630</f>
        <v>0.08</v>
      </c>
      <c r="G8630" s="31">
        <f t="shared" si="1377"/>
        <v>8.3787200000000031</v>
      </c>
      <c r="H8630" s="31">
        <f t="shared" si="1372"/>
        <v>115.67584000000004</v>
      </c>
      <c r="I8630" s="37">
        <f t="shared" si="1373"/>
        <v>0.02</v>
      </c>
      <c r="J8630" s="37">
        <f t="shared" si="1374"/>
        <v>0.08</v>
      </c>
      <c r="K8630" s="14">
        <f t="shared" si="1378"/>
        <v>20.189000000000004</v>
      </c>
      <c r="L8630" s="14">
        <f t="shared" si="1379"/>
        <v>140.65600000000003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75"/>
        <v>1.6688434953735918E-5</v>
      </c>
      <c r="P8630" s="41">
        <f t="shared" si="1376"/>
        <v>4.0421937934202674E-7</v>
      </c>
      <c r="Q8630" s="10">
        <f t="shared" si="1380"/>
        <v>12</v>
      </c>
      <c r="R8630" s="34"/>
    </row>
    <row r="8631" spans="1:18" x14ac:dyDescent="0.25">
      <c r="A8631" s="10">
        <f t="shared" si="1371"/>
        <v>13</v>
      </c>
      <c r="B8631" s="4">
        <f>'[1]Hourly BAAL'!A8631</f>
        <v>42364.541666666664</v>
      </c>
      <c r="C8631" s="2">
        <f>'[1]Hourly BAAL'!B8631</f>
        <v>8.1399600000000003</v>
      </c>
      <c r="D8631" s="2">
        <f>'[1]Hourly BAAL'!C8631</f>
        <v>0</v>
      </c>
      <c r="E8631" s="3">
        <f>'[1]Hourly BAAL'!D8631</f>
        <v>0.01</v>
      </c>
      <c r="F8631" s="3">
        <f>'[1]Hourly BAAL'!E8631</f>
        <v>0.06</v>
      </c>
      <c r="G8631" s="31">
        <f t="shared" si="1377"/>
        <v>0.15454000000000079</v>
      </c>
      <c r="H8631" s="31">
        <f t="shared" si="1372"/>
        <v>105.49200000000002</v>
      </c>
      <c r="I8631" s="37">
        <f t="shared" si="1373"/>
        <v>0.01</v>
      </c>
      <c r="J8631" s="37">
        <f t="shared" si="1374"/>
        <v>0.06</v>
      </c>
      <c r="K8631" s="14">
        <f t="shared" si="1378"/>
        <v>11.894500000000001</v>
      </c>
      <c r="L8631" s="14">
        <f t="shared" si="1379"/>
        <v>105.49200000000002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75"/>
        <v>3.7051639068232552E-5</v>
      </c>
      <c r="P8631" s="41">
        <f t="shared" si="1376"/>
        <v>7.3417245569197049E-5</v>
      </c>
      <c r="Q8631" s="10">
        <f t="shared" si="1380"/>
        <v>12</v>
      </c>
      <c r="R8631" s="34"/>
    </row>
    <row r="8632" spans="1:18" x14ac:dyDescent="0.25">
      <c r="A8632" s="10">
        <f t="shared" si="1371"/>
        <v>14</v>
      </c>
      <c r="B8632" s="4">
        <f>'[1]Hourly BAAL'!A8632</f>
        <v>42364.583333333336</v>
      </c>
      <c r="C8632" s="2">
        <f>'[1]Hourly BAAL'!B8632</f>
        <v>7.2396000000000003</v>
      </c>
      <c r="D8632" s="2">
        <f>'[1]Hourly BAAL'!C8632</f>
        <v>0</v>
      </c>
      <c r="E8632" s="3">
        <f>'[1]Hourly BAAL'!D8632</f>
        <v>0.01</v>
      </c>
      <c r="F8632" s="3">
        <f>'[1]Hourly BAAL'!E8632</f>
        <v>7.0000000000000007E-2</v>
      </c>
      <c r="G8632" s="31">
        <f t="shared" si="1377"/>
        <v>1.0549000000000008</v>
      </c>
      <c r="H8632" s="31">
        <f t="shared" si="1372"/>
        <v>123.07400000000003</v>
      </c>
      <c r="I8632" s="37">
        <f t="shared" si="1373"/>
        <v>0.01</v>
      </c>
      <c r="J8632" s="37">
        <f t="shared" si="1374"/>
        <v>7.0000000000000007E-2</v>
      </c>
      <c r="K8632" s="14">
        <f t="shared" si="1378"/>
        <v>11.894500000000001</v>
      </c>
      <c r="L8632" s="14">
        <f t="shared" si="1379"/>
        <v>123.07400000000003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75"/>
        <v>2.5015156000007102E-5</v>
      </c>
      <c r="P8632" s="41">
        <f t="shared" si="1376"/>
        <v>1.5576093506851761E-4</v>
      </c>
      <c r="Q8632" s="10">
        <f t="shared" si="1380"/>
        <v>12</v>
      </c>
      <c r="R8632" s="34"/>
    </row>
    <row r="8633" spans="1:18" x14ac:dyDescent="0.25">
      <c r="A8633" s="10">
        <f t="shared" si="1371"/>
        <v>15</v>
      </c>
      <c r="B8633" s="4">
        <f>'[1]Hourly BAAL'!A8633</f>
        <v>42364.625</v>
      </c>
      <c r="C8633" s="2">
        <f>'[1]Hourly BAAL'!B8633</f>
        <v>4.9297199999999997</v>
      </c>
      <c r="D8633" s="2">
        <f>'[1]Hourly BAAL'!C8633</f>
        <v>0</v>
      </c>
      <c r="E8633" s="3">
        <f>'[1]Hourly BAAL'!D8633</f>
        <v>0.01</v>
      </c>
      <c r="F8633" s="3">
        <f>'[1]Hourly BAAL'!E8633</f>
        <v>0.09</v>
      </c>
      <c r="G8633" s="31">
        <f t="shared" si="1377"/>
        <v>3.3647800000000014</v>
      </c>
      <c r="H8633" s="31">
        <f t="shared" si="1372"/>
        <v>158.23800000000003</v>
      </c>
      <c r="I8633" s="37">
        <f t="shared" si="1373"/>
        <v>0.01</v>
      </c>
      <c r="J8633" s="37">
        <f t="shared" si="1374"/>
        <v>0.09</v>
      </c>
      <c r="K8633" s="14">
        <f t="shared" si="1378"/>
        <v>11.894500000000001</v>
      </c>
      <c r="L8633" s="14">
        <f t="shared" si="1379"/>
        <v>158.23800000000003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75"/>
        <v>4.9136792978443849E-6</v>
      </c>
      <c r="P8633" s="41">
        <f t="shared" si="1376"/>
        <v>2.8579318265078816E-4</v>
      </c>
      <c r="Q8633" s="10">
        <f t="shared" si="1380"/>
        <v>12</v>
      </c>
      <c r="R8633" s="34"/>
    </row>
    <row r="8634" spans="1:18" x14ac:dyDescent="0.25">
      <c r="A8634" s="10">
        <f t="shared" si="1371"/>
        <v>16</v>
      </c>
      <c r="B8634" s="4">
        <f>'[1]Hourly BAAL'!A8634</f>
        <v>42364.666666666664</v>
      </c>
      <c r="C8634" s="2">
        <f>'[1]Hourly BAAL'!B8634</f>
        <v>3.1654800000000001</v>
      </c>
      <c r="D8634" s="2">
        <f>'[1]Hourly BAAL'!C8634</f>
        <v>0</v>
      </c>
      <c r="E8634" s="3">
        <f>'[1]Hourly BAAL'!D8634</f>
        <v>0.01</v>
      </c>
      <c r="F8634" s="3">
        <f>'[1]Hourly BAAL'!E8634</f>
        <v>0.1</v>
      </c>
      <c r="G8634" s="31">
        <f t="shared" si="1377"/>
        <v>5.1290200000000006</v>
      </c>
      <c r="H8634" s="31">
        <f t="shared" si="1372"/>
        <v>175.82000000000005</v>
      </c>
      <c r="I8634" s="37">
        <f t="shared" si="1373"/>
        <v>0.01</v>
      </c>
      <c r="J8634" s="37">
        <f t="shared" si="1374"/>
        <v>0.1</v>
      </c>
      <c r="K8634" s="14">
        <f t="shared" si="1378"/>
        <v>11.894500000000001</v>
      </c>
      <c r="L8634" s="14">
        <f t="shared" si="1379"/>
        <v>175.82000000000005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75"/>
        <v>8.0429020050872499E-9</v>
      </c>
      <c r="P8634" s="41">
        <f t="shared" si="1376"/>
        <v>2.5859162349816008E-4</v>
      </c>
      <c r="Q8634" s="10">
        <f t="shared" si="1380"/>
        <v>12</v>
      </c>
      <c r="R8634" s="34"/>
    </row>
    <row r="8635" spans="1:18" x14ac:dyDescent="0.25">
      <c r="A8635" s="10">
        <f t="shared" si="1371"/>
        <v>17</v>
      </c>
      <c r="B8635" s="4">
        <f>'[1]Hourly BAAL'!A8635</f>
        <v>42364.708333333336</v>
      </c>
      <c r="C8635" s="2">
        <f>'[1]Hourly BAAL'!B8635</f>
        <v>3.1654800000000001</v>
      </c>
      <c r="D8635" s="2">
        <f>'[1]Hourly BAAL'!C8635</f>
        <v>0</v>
      </c>
      <c r="E8635" s="3">
        <f>'[1]Hourly BAAL'!D8635</f>
        <v>0.01</v>
      </c>
      <c r="F8635" s="3">
        <f>'[1]Hourly BAAL'!E8635</f>
        <v>0.11</v>
      </c>
      <c r="G8635" s="31">
        <f t="shared" si="1377"/>
        <v>5.1290200000000006</v>
      </c>
      <c r="H8635" s="31">
        <f t="shared" si="1372"/>
        <v>193.40200000000004</v>
      </c>
      <c r="I8635" s="37">
        <f t="shared" si="1373"/>
        <v>0.01</v>
      </c>
      <c r="J8635" s="37">
        <f t="shared" si="1374"/>
        <v>0.11</v>
      </c>
      <c r="K8635" s="14">
        <f t="shared" si="1378"/>
        <v>11.894500000000001</v>
      </c>
      <c r="L8635" s="14">
        <f t="shared" si="1379"/>
        <v>193.40200000000004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75"/>
        <v>8.0429020050872499E-9</v>
      </c>
      <c r="P8635" s="41">
        <f t="shared" si="1376"/>
        <v>2.4043709205597656E-4</v>
      </c>
      <c r="Q8635" s="10">
        <f t="shared" si="1380"/>
        <v>12</v>
      </c>
      <c r="R8635" s="34"/>
    </row>
    <row r="8636" spans="1:18" x14ac:dyDescent="0.25">
      <c r="A8636" s="10">
        <f t="shared" si="1371"/>
        <v>18</v>
      </c>
      <c r="B8636" s="4">
        <f>'[1]Hourly BAAL'!A8636</f>
        <v>42364.75</v>
      </c>
      <c r="C8636" s="2">
        <f>'[1]Hourly BAAL'!B8636</f>
        <v>0</v>
      </c>
      <c r="D8636" s="2">
        <f>'[1]Hourly BAAL'!C8636</f>
        <v>1.5660000000000001</v>
      </c>
      <c r="E8636" s="3">
        <f>'[1]Hourly BAAL'!D8636</f>
        <v>0.02</v>
      </c>
      <c r="F8636" s="3">
        <f>'[1]Hourly BAAL'!E8636</f>
        <v>0.11</v>
      </c>
      <c r="G8636" s="31">
        <f t="shared" si="1377"/>
        <v>16.589000000000002</v>
      </c>
      <c r="H8636" s="31">
        <f t="shared" si="1372"/>
        <v>191.83600000000004</v>
      </c>
      <c r="I8636" s="37">
        <f t="shared" si="1373"/>
        <v>0.02</v>
      </c>
      <c r="J8636" s="37">
        <f t="shared" si="1374"/>
        <v>0.11</v>
      </c>
      <c r="K8636" s="14">
        <f t="shared" si="1378"/>
        <v>20.189000000000004</v>
      </c>
      <c r="L8636" s="14">
        <f t="shared" si="1379"/>
        <v>193.40200000000004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75"/>
        <v>3.3794628293641637E-5</v>
      </c>
      <c r="P8636" s="41">
        <f t="shared" si="1376"/>
        <v>2.1360846729624191E-4</v>
      </c>
      <c r="Q8636" s="10">
        <f t="shared" si="1380"/>
        <v>12</v>
      </c>
      <c r="R8636" s="34"/>
    </row>
    <row r="8637" spans="1:18" x14ac:dyDescent="0.25">
      <c r="A8637" s="10">
        <f t="shared" si="1371"/>
        <v>19</v>
      </c>
      <c r="B8637" s="4">
        <f>'[1]Hourly BAAL'!A8637</f>
        <v>42364.791666666664</v>
      </c>
      <c r="C8637" s="2">
        <f>'[1]Hourly BAAL'!B8637</f>
        <v>0</v>
      </c>
      <c r="D8637" s="2">
        <f>'[1]Hourly BAAL'!C8637</f>
        <v>67.075919999999996</v>
      </c>
      <c r="E8637" s="3">
        <f>'[1]Hourly BAAL'!D8637</f>
        <v>0.03</v>
      </c>
      <c r="F8637" s="3">
        <f>'[1]Hourly BAAL'!E8637</f>
        <v>0.11</v>
      </c>
      <c r="G8637" s="31">
        <f t="shared" si="1377"/>
        <v>24.883500000000002</v>
      </c>
      <c r="H8637" s="31">
        <f t="shared" si="1372"/>
        <v>126.32608000000005</v>
      </c>
      <c r="I8637" s="37">
        <f t="shared" si="1373"/>
        <v>0.03</v>
      </c>
      <c r="J8637" s="37">
        <f t="shared" si="1374"/>
        <v>0.11</v>
      </c>
      <c r="K8637" s="14">
        <f t="shared" si="1378"/>
        <v>28.483500000000003</v>
      </c>
      <c r="L8637" s="14">
        <f t="shared" si="1379"/>
        <v>193.40200000000004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75"/>
        <v>8.0602619664735484E-5</v>
      </c>
      <c r="P8637" s="41">
        <f t="shared" si="1376"/>
        <v>5.1276439120943927E-4</v>
      </c>
      <c r="Q8637" s="10">
        <f t="shared" si="1380"/>
        <v>12</v>
      </c>
      <c r="R8637" s="34"/>
    </row>
    <row r="8638" spans="1:18" x14ac:dyDescent="0.25">
      <c r="A8638" s="10">
        <f t="shared" si="1371"/>
        <v>20</v>
      </c>
      <c r="B8638" s="4">
        <f>'[1]Hourly BAAL'!A8638</f>
        <v>42364.833333333336</v>
      </c>
      <c r="C8638" s="2">
        <f>'[1]Hourly BAAL'!B8638</f>
        <v>0</v>
      </c>
      <c r="D8638" s="2">
        <f>'[1]Hourly BAAL'!C8638</f>
        <v>63.75264</v>
      </c>
      <c r="E8638" s="3">
        <f>'[1]Hourly BAAL'!D8638</f>
        <v>0.04</v>
      </c>
      <c r="F8638" s="3">
        <f>'[1]Hourly BAAL'!E8638</f>
        <v>0.09</v>
      </c>
      <c r="G8638" s="31">
        <f t="shared" si="1377"/>
        <v>33.178000000000004</v>
      </c>
      <c r="H8638" s="31">
        <f t="shared" si="1372"/>
        <v>94.485360000000028</v>
      </c>
      <c r="I8638" s="37">
        <f t="shared" si="1373"/>
        <v>0.04</v>
      </c>
      <c r="J8638" s="37">
        <f t="shared" si="1374"/>
        <v>0.09</v>
      </c>
      <c r="K8638" s="14">
        <f t="shared" si="1378"/>
        <v>36.778000000000006</v>
      </c>
      <c r="L8638" s="14">
        <f t="shared" si="1379"/>
        <v>158.23800000000003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75"/>
        <v>1.0039522883159655E-4</v>
      </c>
      <c r="P8638" s="41">
        <f t="shared" si="1376"/>
        <v>3.7460659696113898E-4</v>
      </c>
      <c r="Q8638" s="10">
        <f t="shared" si="1380"/>
        <v>12</v>
      </c>
      <c r="R8638" s="34"/>
    </row>
    <row r="8639" spans="1:18" x14ac:dyDescent="0.25">
      <c r="A8639" s="10">
        <f t="shared" si="1371"/>
        <v>21</v>
      </c>
      <c r="B8639" s="4">
        <f>'[1]Hourly BAAL'!A8639</f>
        <v>42364.875</v>
      </c>
      <c r="C8639" s="2">
        <f>'[1]Hourly BAAL'!B8639</f>
        <v>12.152520000000001</v>
      </c>
      <c r="D8639" s="2">
        <f>'[1]Hourly BAAL'!C8639</f>
        <v>26.91264</v>
      </c>
      <c r="E8639" s="3">
        <f>'[1]Hourly BAAL'!D8639</f>
        <v>0.05</v>
      </c>
      <c r="F8639" s="3">
        <f>'[1]Hourly BAAL'!E8639</f>
        <v>0.06</v>
      </c>
      <c r="G8639" s="31">
        <f t="shared" si="1377"/>
        <v>29.319980000000001</v>
      </c>
      <c r="H8639" s="31">
        <f t="shared" si="1372"/>
        <v>78.579360000000023</v>
      </c>
      <c r="I8639" s="37">
        <f t="shared" si="1373"/>
        <v>0.05</v>
      </c>
      <c r="J8639" s="37">
        <f t="shared" si="1374"/>
        <v>0.06</v>
      </c>
      <c r="K8639" s="14">
        <f t="shared" si="1378"/>
        <v>45.072500000000005</v>
      </c>
      <c r="L8639" s="14">
        <f t="shared" si="1379"/>
        <v>105.49200000000002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75"/>
        <v>8.8384958468048631E-6</v>
      </c>
      <c r="P8639" s="41">
        <f t="shared" si="1376"/>
        <v>4.540793663447411E-5</v>
      </c>
      <c r="Q8639" s="10">
        <f t="shared" si="1380"/>
        <v>12</v>
      </c>
      <c r="R8639" s="34"/>
    </row>
    <row r="8640" spans="1:18" x14ac:dyDescent="0.25">
      <c r="A8640" s="10">
        <f t="shared" si="1371"/>
        <v>22</v>
      </c>
      <c r="B8640" s="4">
        <f>'[1]Hourly BAAL'!A8640</f>
        <v>42364.916666666664</v>
      </c>
      <c r="C8640" s="2">
        <f>'[1]Hourly BAAL'!B8640</f>
        <v>0</v>
      </c>
      <c r="D8640" s="2">
        <f>'[1]Hourly BAAL'!C8640</f>
        <v>35.254080000000002</v>
      </c>
      <c r="E8640" s="3">
        <f>'[1]Hourly BAAL'!D8640</f>
        <v>0.05</v>
      </c>
      <c r="F8640" s="3">
        <f>'[1]Hourly BAAL'!E8640</f>
        <v>7.0000000000000007E-2</v>
      </c>
      <c r="G8640" s="31">
        <f t="shared" si="1377"/>
        <v>41.472500000000004</v>
      </c>
      <c r="H8640" s="31">
        <f t="shared" si="1372"/>
        <v>87.819920000000025</v>
      </c>
      <c r="I8640" s="37">
        <f t="shared" si="1373"/>
        <v>0.05</v>
      </c>
      <c r="J8640" s="37">
        <f t="shared" si="1374"/>
        <v>7.0000000000000007E-2</v>
      </c>
      <c r="K8640" s="14">
        <f t="shared" si="1378"/>
        <v>45.072500000000005</v>
      </c>
      <c r="L8640" s="14">
        <f t="shared" si="1379"/>
        <v>123.0740000000000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75"/>
        <v>1.3638358464624717E-4</v>
      </c>
      <c r="P8640" s="41">
        <f t="shared" si="1376"/>
        <v>5.7317196548267936E-5</v>
      </c>
      <c r="Q8640" s="10">
        <f t="shared" si="1380"/>
        <v>12</v>
      </c>
      <c r="R8640" s="34"/>
    </row>
    <row r="8641" spans="1:18" x14ac:dyDescent="0.25">
      <c r="A8641" s="10">
        <f t="shared" si="1371"/>
        <v>23</v>
      </c>
      <c r="B8641" s="4">
        <f>'[1]Hourly BAAL'!A8641</f>
        <v>42364.958333333336</v>
      </c>
      <c r="C8641" s="2">
        <f>'[1]Hourly BAAL'!B8641</f>
        <v>0</v>
      </c>
      <c r="D8641" s="2">
        <f>'[1]Hourly BAAL'!C8641</f>
        <v>3.6963599999999999</v>
      </c>
      <c r="E8641" s="3">
        <f>'[1]Hourly BAAL'!D8641</f>
        <v>0.05</v>
      </c>
      <c r="F8641" s="3">
        <f>'[1]Hourly BAAL'!E8641</f>
        <v>0.05</v>
      </c>
      <c r="G8641" s="31">
        <f t="shared" si="1377"/>
        <v>41.472500000000004</v>
      </c>
      <c r="H8641" s="31">
        <f t="shared" si="1372"/>
        <v>84.213640000000026</v>
      </c>
      <c r="I8641" s="37">
        <f t="shared" si="1373"/>
        <v>0.05</v>
      </c>
      <c r="J8641" s="37">
        <f t="shared" si="1374"/>
        <v>0.05</v>
      </c>
      <c r="K8641" s="14">
        <f t="shared" si="1378"/>
        <v>45.072500000000005</v>
      </c>
      <c r="L8641" s="14">
        <f t="shared" si="1379"/>
        <v>87.910000000000025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75"/>
        <v>1.3638358464624717E-4</v>
      </c>
      <c r="P8641" s="41">
        <f t="shared" si="1376"/>
        <v>3.3084869599018096E-5</v>
      </c>
      <c r="Q8641" s="10">
        <f t="shared" si="1380"/>
        <v>12</v>
      </c>
      <c r="R8641" s="34"/>
    </row>
    <row r="8642" spans="1:18" x14ac:dyDescent="0.25">
      <c r="A8642" s="10">
        <f t="shared" si="1371"/>
        <v>0</v>
      </c>
      <c r="B8642" s="1">
        <f>'[1]Hourly BAAL'!A8642</f>
        <v>42365</v>
      </c>
      <c r="C8642" s="2">
        <f>'[1]Hourly BAAL'!B8642</f>
        <v>30.333839999999999</v>
      </c>
      <c r="D8642" s="2">
        <f>'[1]Hourly BAAL'!C8642</f>
        <v>0</v>
      </c>
      <c r="E8642" s="3">
        <f>'[1]Hourly BAAL'!D8642</f>
        <v>7.0000000000000007E-2</v>
      </c>
      <c r="F8642" s="3">
        <f>'[1]Hourly BAAL'!E8642</f>
        <v>0.05</v>
      </c>
      <c r="G8642" s="31">
        <f t="shared" si="1377"/>
        <v>27.727660000000011</v>
      </c>
      <c r="H8642" s="31">
        <f t="shared" si="1372"/>
        <v>87.910000000000025</v>
      </c>
      <c r="I8642" s="37">
        <f t="shared" si="1373"/>
        <v>7.0000000000000007E-2</v>
      </c>
      <c r="J8642" s="37">
        <f t="shared" si="1374"/>
        <v>0.05</v>
      </c>
      <c r="K8642" s="14">
        <f t="shared" si="1378"/>
        <v>61.661500000000011</v>
      </c>
      <c r="L8642" s="14">
        <f t="shared" si="1379"/>
        <v>87.910000000000025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75"/>
        <v>5.0392187924321714E-4</v>
      </c>
      <c r="P8642" s="41">
        <f t="shared" si="1376"/>
        <v>6.1690021178240748E-5</v>
      </c>
      <c r="Q8642" s="10">
        <f t="shared" si="1380"/>
        <v>12</v>
      </c>
      <c r="R8642" s="34"/>
    </row>
    <row r="8643" spans="1:18" x14ac:dyDescent="0.25">
      <c r="A8643" s="10">
        <f t="shared" ref="A8643:A8706" si="1381">HOUR(B8643:B15169)</f>
        <v>1</v>
      </c>
      <c r="B8643" s="4">
        <f>'[1]Hourly BAAL'!A8643</f>
        <v>42365.041666666664</v>
      </c>
      <c r="C8643" s="2">
        <f>'[1]Hourly BAAL'!B8643</f>
        <v>23.685839999999999</v>
      </c>
      <c r="D8643" s="2">
        <f>'[1]Hourly BAAL'!C8643</f>
        <v>1.3271999999999999</v>
      </c>
      <c r="E8643" s="3">
        <f>'[1]Hourly BAAL'!D8643</f>
        <v>0.04</v>
      </c>
      <c r="F8643" s="3">
        <f>'[1]Hourly BAAL'!E8643</f>
        <v>0.08</v>
      </c>
      <c r="G8643" s="31">
        <f t="shared" si="1377"/>
        <v>9.4921600000000055</v>
      </c>
      <c r="H8643" s="31">
        <f t="shared" ref="H8643:H8706" si="1382">IF(D8643="Data Error","Data Error",F8643*F$1-D8643)</f>
        <v>139.32880000000003</v>
      </c>
      <c r="I8643" s="37">
        <f t="shared" ref="I8643:I8706" si="1383">IF(C8643="Data Error","Data Error",E8643+IF(AF$8&gt;G8643,ROUND((AF$8-G8643)/E$1,2),0))</f>
        <v>0.04</v>
      </c>
      <c r="J8643" s="37">
        <f t="shared" ref="J8643:J8706" si="1384">IF(D8643="Data Error","Data Error",F8643+IF(AG$8&gt;H8643,ROUND((AG$8-H8643)/F$1,2),0))</f>
        <v>0.08</v>
      </c>
      <c r="K8643" s="14">
        <f t="shared" si="1378"/>
        <v>36.778000000000006</v>
      </c>
      <c r="L8643" s="14">
        <f t="shared" si="1379"/>
        <v>140.65600000000003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85">IF(C8643="Data Error","Data Error",(C8643/E$1-INDEX(AM$3:AM$103,MATCH(ROUND(I8643,2),$S$3:$S$103,0),1))^2)</f>
        <v>3.4359580329222346E-4</v>
      </c>
      <c r="P8643" s="41">
        <f t="shared" ref="P8643:P8706" si="1386">IF(D8643="Data Error","Data Error",(D8643/F$1-INDEX(AN$3:AN$103,MATCH(ROUND(J8643,2),$S$3:$S$103,0),1))^2)</f>
        <v>1.6427953954560026E-4</v>
      </c>
      <c r="Q8643" s="10">
        <f t="shared" si="1380"/>
        <v>12</v>
      </c>
      <c r="R8643" s="34"/>
    </row>
    <row r="8644" spans="1:18" x14ac:dyDescent="0.25">
      <c r="A8644" s="10">
        <f t="shared" si="1381"/>
        <v>2</v>
      </c>
      <c r="B8644" s="4">
        <f>'[1]Hourly BAAL'!A8644</f>
        <v>42365.083333333336</v>
      </c>
      <c r="C8644" s="2">
        <f>'[1]Hourly BAAL'!B8644</f>
        <v>6.8742000000000001</v>
      </c>
      <c r="D8644" s="2">
        <f>'[1]Hourly BAAL'!C8644</f>
        <v>36.278399999999998</v>
      </c>
      <c r="E8644" s="3">
        <f>'[1]Hourly BAAL'!D8644</f>
        <v>0.05</v>
      </c>
      <c r="F8644" s="3">
        <f>'[1]Hourly BAAL'!E8644</f>
        <v>0.08</v>
      </c>
      <c r="G8644" s="31">
        <f t="shared" ref="G8644:G8707" si="1387">IF(C8644="Data Error","Data Error",E8644*E$1-C8644)</f>
        <v>34.598300000000002</v>
      </c>
      <c r="H8644" s="31">
        <f t="shared" si="1382"/>
        <v>104.37760000000003</v>
      </c>
      <c r="I8644" s="37">
        <f t="shared" si="1383"/>
        <v>0.05</v>
      </c>
      <c r="J8644" s="37">
        <f t="shared" si="1384"/>
        <v>0.08</v>
      </c>
      <c r="K8644" s="14">
        <f t="shared" ref="K8644:K8707" si="1388">IF(C8644="Data Error","Data Error",IF($AF$5="a.",IFERROR(INDEX(Z:Z,MATCH(I8644,$S:$S,0),1),Z$103),INDEX($BM$110:$BM$133,$A8644+1,1)*AF$11))</f>
        <v>45.072500000000005</v>
      </c>
      <c r="L8644" s="14">
        <f t="shared" ref="L8644:L8707" si="1389">IF(D8644="Data Error","Data Error",IF($AF$5="a.",IFERROR(INDEX(AA:AA,MATCH(J8644,$S:$S,0),1),AA$103),INDEX($BM$140:$BM$163,$A8644+1,1)*AG$11))</f>
        <v>140.65600000000003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85"/>
        <v>1.149669572437379E-5</v>
      </c>
      <c r="P8644" s="41">
        <f t="shared" si="1386"/>
        <v>4.9869147932473989E-5</v>
      </c>
      <c r="Q8644" s="10">
        <f t="shared" ref="Q8644:Q8707" si="1390">MONTH(B8644)</f>
        <v>12</v>
      </c>
      <c r="R8644" s="34"/>
    </row>
    <row r="8645" spans="1:18" x14ac:dyDescent="0.25">
      <c r="A8645" s="10">
        <f t="shared" si="1381"/>
        <v>3</v>
      </c>
      <c r="B8645" s="4">
        <f>'[1]Hourly BAAL'!A8645</f>
        <v>42365.125</v>
      </c>
      <c r="C8645" s="2">
        <f>'[1]Hourly BAAL'!B8645</f>
        <v>0</v>
      </c>
      <c r="D8645" s="2">
        <f>'[1]Hourly BAAL'!C8645</f>
        <v>34.60416</v>
      </c>
      <c r="E8645" s="3">
        <f>'[1]Hourly BAAL'!D8645</f>
        <v>0.04</v>
      </c>
      <c r="F8645" s="3">
        <f>'[1]Hourly BAAL'!E8645</f>
        <v>7.0000000000000007E-2</v>
      </c>
      <c r="G8645" s="31">
        <f t="shared" si="1387"/>
        <v>33.178000000000004</v>
      </c>
      <c r="H8645" s="31">
        <f t="shared" si="1382"/>
        <v>88.469840000000033</v>
      </c>
      <c r="I8645" s="37">
        <f t="shared" si="1383"/>
        <v>0.04</v>
      </c>
      <c r="J8645" s="37">
        <f t="shared" si="1384"/>
        <v>7.0000000000000007E-2</v>
      </c>
      <c r="K8645" s="14">
        <f t="shared" si="1388"/>
        <v>36.778000000000006</v>
      </c>
      <c r="L8645" s="14">
        <f t="shared" si="1389"/>
        <v>123.07400000000003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85"/>
        <v>1.0039522883159655E-4</v>
      </c>
      <c r="P8645" s="41">
        <f t="shared" si="1386"/>
        <v>5.1856725028938728E-5</v>
      </c>
      <c r="Q8645" s="10">
        <f t="shared" si="1390"/>
        <v>12</v>
      </c>
      <c r="R8645" s="34"/>
    </row>
    <row r="8646" spans="1:18" x14ac:dyDescent="0.25">
      <c r="A8646" s="10">
        <f t="shared" si="1381"/>
        <v>4</v>
      </c>
      <c r="B8646" s="4">
        <f>'[1]Hourly BAAL'!A8646</f>
        <v>42365.166666666664</v>
      </c>
      <c r="C8646" s="2">
        <f>'[1]Hourly BAAL'!B8646</f>
        <v>7.8334799999999998</v>
      </c>
      <c r="D8646" s="2">
        <f>'[1]Hourly BAAL'!C8646</f>
        <v>0</v>
      </c>
      <c r="E8646" s="3">
        <f>'[1]Hourly BAAL'!D8646</f>
        <v>0.06</v>
      </c>
      <c r="F8646" s="3">
        <f>'[1]Hourly BAAL'!E8646</f>
        <v>0.05</v>
      </c>
      <c r="G8646" s="31">
        <f t="shared" si="1387"/>
        <v>41.933520000000001</v>
      </c>
      <c r="H8646" s="31">
        <f t="shared" si="1382"/>
        <v>87.910000000000025</v>
      </c>
      <c r="I8646" s="37">
        <f t="shared" si="1383"/>
        <v>0.06</v>
      </c>
      <c r="J8646" s="37">
        <f t="shared" si="1384"/>
        <v>0.05</v>
      </c>
      <c r="K8646" s="14">
        <f t="shared" si="1388"/>
        <v>53.367000000000004</v>
      </c>
      <c r="L8646" s="14">
        <f t="shared" si="1389"/>
        <v>87.910000000000025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85"/>
        <v>1.5223978144141215E-5</v>
      </c>
      <c r="P8646" s="41">
        <f t="shared" si="1386"/>
        <v>6.1690021178240748E-5</v>
      </c>
      <c r="Q8646" s="10">
        <f t="shared" si="1390"/>
        <v>12</v>
      </c>
      <c r="R8646" s="34"/>
    </row>
    <row r="8647" spans="1:18" x14ac:dyDescent="0.25">
      <c r="A8647" s="10">
        <f t="shared" si="1381"/>
        <v>5</v>
      </c>
      <c r="B8647" s="4">
        <f>'[1]Hourly BAAL'!A8647</f>
        <v>42365.208333333336</v>
      </c>
      <c r="C8647" s="2">
        <f>'[1]Hourly BAAL'!B8647</f>
        <v>20.106839999999998</v>
      </c>
      <c r="D8647" s="2">
        <f>'[1]Hourly BAAL'!C8647</f>
        <v>0</v>
      </c>
      <c r="E8647" s="3">
        <f>'[1]Hourly BAAL'!D8647</f>
        <v>7.0000000000000007E-2</v>
      </c>
      <c r="F8647" s="3">
        <f>'[1]Hourly BAAL'!E8647</f>
        <v>7.0000000000000007E-2</v>
      </c>
      <c r="G8647" s="31">
        <f t="shared" si="1387"/>
        <v>37.954660000000011</v>
      </c>
      <c r="H8647" s="31">
        <f t="shared" si="1382"/>
        <v>123.07400000000003</v>
      </c>
      <c r="I8647" s="37">
        <f t="shared" si="1383"/>
        <v>7.0000000000000007E-2</v>
      </c>
      <c r="J8647" s="37">
        <f t="shared" si="1384"/>
        <v>7.0000000000000007E-2</v>
      </c>
      <c r="K8647" s="14">
        <f t="shared" si="1388"/>
        <v>61.661500000000011</v>
      </c>
      <c r="L8647" s="14">
        <f t="shared" si="1389"/>
        <v>123.07400000000003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85"/>
        <v>1.0238095069582354E-4</v>
      </c>
      <c r="P8647" s="41">
        <f t="shared" si="1386"/>
        <v>1.5576093506851761E-4</v>
      </c>
      <c r="Q8647" s="10">
        <f t="shared" si="1390"/>
        <v>12</v>
      </c>
      <c r="R8647" s="34"/>
    </row>
    <row r="8648" spans="1:18" x14ac:dyDescent="0.25">
      <c r="A8648" s="10">
        <f t="shared" si="1381"/>
        <v>6</v>
      </c>
      <c r="B8648" s="4">
        <f>'[1]Hourly BAAL'!A8648</f>
        <v>42365.25</v>
      </c>
      <c r="C8648" s="2">
        <f>'[1]Hourly BAAL'!B8648</f>
        <v>0</v>
      </c>
      <c r="D8648" s="2">
        <f>'[1]Hourly BAAL'!C8648</f>
        <v>0</v>
      </c>
      <c r="E8648" s="3">
        <f>'[1]Hourly BAAL'!D8648</f>
        <v>0.04</v>
      </c>
      <c r="F8648" s="3">
        <f>'[1]Hourly BAAL'!E8648</f>
        <v>0.09</v>
      </c>
      <c r="G8648" s="31">
        <f t="shared" si="1387"/>
        <v>33.178000000000004</v>
      </c>
      <c r="H8648" s="31">
        <f t="shared" si="1382"/>
        <v>158.23800000000003</v>
      </c>
      <c r="I8648" s="37">
        <f t="shared" si="1383"/>
        <v>0.04</v>
      </c>
      <c r="J8648" s="37">
        <f t="shared" si="1384"/>
        <v>0.09</v>
      </c>
      <c r="K8648" s="14">
        <f t="shared" si="1388"/>
        <v>36.778000000000006</v>
      </c>
      <c r="L8648" s="14">
        <f t="shared" si="1389"/>
        <v>158.23800000000003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85"/>
        <v>1.0039522883159655E-4</v>
      </c>
      <c r="P8648" s="41">
        <f t="shared" si="1386"/>
        <v>2.8579318265078816E-4</v>
      </c>
      <c r="Q8648" s="10">
        <f t="shared" si="1390"/>
        <v>12</v>
      </c>
      <c r="R8648" s="34"/>
    </row>
    <row r="8649" spans="1:18" x14ac:dyDescent="0.25">
      <c r="A8649" s="10">
        <f t="shared" si="1381"/>
        <v>7</v>
      </c>
      <c r="B8649" s="4">
        <f>'[1]Hourly BAAL'!A8649</f>
        <v>42365.291666666664</v>
      </c>
      <c r="C8649" s="2">
        <f>'[1]Hourly BAAL'!B8649</f>
        <v>40.790039999999998</v>
      </c>
      <c r="D8649" s="2">
        <f>'[1]Hourly BAAL'!C8649</f>
        <v>43.478760000000001</v>
      </c>
      <c r="E8649" s="3">
        <f>'[1]Hourly BAAL'!D8649</f>
        <v>0.09</v>
      </c>
      <c r="F8649" s="3">
        <f>'[1]Hourly BAAL'!E8649</f>
        <v>0.1</v>
      </c>
      <c r="G8649" s="31">
        <f t="shared" si="1387"/>
        <v>33.86046000000001</v>
      </c>
      <c r="H8649" s="31">
        <f t="shared" si="1382"/>
        <v>132.34124000000006</v>
      </c>
      <c r="I8649" s="37">
        <f t="shared" si="1383"/>
        <v>0.09</v>
      </c>
      <c r="J8649" s="37">
        <f t="shared" si="1384"/>
        <v>0.1</v>
      </c>
      <c r="K8649" s="14">
        <f t="shared" si="1388"/>
        <v>78.250500000000002</v>
      </c>
      <c r="L8649" s="14">
        <f t="shared" si="1389"/>
        <v>175.82000000000005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85"/>
        <v>7.8168087660598982E-4</v>
      </c>
      <c r="P8649" s="41">
        <f t="shared" si="1386"/>
        <v>7.4793919207244392E-5</v>
      </c>
      <c r="Q8649" s="10">
        <f t="shared" si="1390"/>
        <v>12</v>
      </c>
      <c r="R8649" s="34"/>
    </row>
    <row r="8650" spans="1:18" x14ac:dyDescent="0.25">
      <c r="A8650" s="10">
        <f t="shared" si="1381"/>
        <v>8</v>
      </c>
      <c r="B8650" s="4">
        <f>'[1]Hourly BAAL'!A8650</f>
        <v>42365.333333333336</v>
      </c>
      <c r="C8650" s="2">
        <f>'[1]Hourly BAAL'!B8650</f>
        <v>15.29904</v>
      </c>
      <c r="D8650" s="2">
        <f>'[1]Hourly BAAL'!C8650</f>
        <v>48.37932</v>
      </c>
      <c r="E8650" s="3">
        <f>'[1]Hourly BAAL'!D8650</f>
        <v>0.06</v>
      </c>
      <c r="F8650" s="3">
        <f>'[1]Hourly BAAL'!E8650</f>
        <v>0.12</v>
      </c>
      <c r="G8650" s="31">
        <f t="shared" si="1387"/>
        <v>34.467960000000005</v>
      </c>
      <c r="H8650" s="31">
        <f t="shared" si="1382"/>
        <v>162.60468000000003</v>
      </c>
      <c r="I8650" s="37">
        <f t="shared" si="1383"/>
        <v>0.06</v>
      </c>
      <c r="J8650" s="37">
        <f t="shared" si="1384"/>
        <v>0.12</v>
      </c>
      <c r="K8650" s="14">
        <f t="shared" si="1388"/>
        <v>53.367000000000004</v>
      </c>
      <c r="L8650" s="14">
        <f t="shared" si="1389"/>
        <v>210.98400000000004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85"/>
        <v>2.5997998096792009E-5</v>
      </c>
      <c r="P8650" s="41">
        <f t="shared" si="1386"/>
        <v>9.5680441272790557E-5</v>
      </c>
      <c r="Q8650" s="10">
        <f t="shared" si="1390"/>
        <v>12</v>
      </c>
      <c r="R8650" s="34"/>
    </row>
    <row r="8651" spans="1:18" x14ac:dyDescent="0.25">
      <c r="A8651" s="10">
        <f t="shared" si="1381"/>
        <v>9</v>
      </c>
      <c r="B8651" s="4">
        <f>'[1]Hourly BAAL'!A8651</f>
        <v>42365.375</v>
      </c>
      <c r="C8651" s="2">
        <f>'[1]Hourly BAAL'!B8651</f>
        <v>22.84056</v>
      </c>
      <c r="D8651" s="2">
        <f>'[1]Hourly BAAL'!C8651</f>
        <v>0</v>
      </c>
      <c r="E8651" s="3">
        <f>'[1]Hourly BAAL'!D8651</f>
        <v>0.04</v>
      </c>
      <c r="F8651" s="3">
        <f>'[1]Hourly BAAL'!E8651</f>
        <v>0.08</v>
      </c>
      <c r="G8651" s="31">
        <f t="shared" si="1387"/>
        <v>10.337440000000004</v>
      </c>
      <c r="H8651" s="31">
        <f t="shared" si="1382"/>
        <v>140.65600000000003</v>
      </c>
      <c r="I8651" s="37">
        <f t="shared" si="1383"/>
        <v>0.04</v>
      </c>
      <c r="J8651" s="37">
        <f t="shared" si="1384"/>
        <v>0.08</v>
      </c>
      <c r="K8651" s="14">
        <f t="shared" si="1388"/>
        <v>36.778000000000006</v>
      </c>
      <c r="L8651" s="14">
        <f t="shared" si="1389"/>
        <v>140.65600000000003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85"/>
        <v>3.0685413303034907E-4</v>
      </c>
      <c r="P8651" s="41">
        <f t="shared" si="1386"/>
        <v>1.8419975243909084E-4</v>
      </c>
      <c r="Q8651" s="10">
        <f t="shared" si="1390"/>
        <v>12</v>
      </c>
      <c r="R8651" s="34"/>
    </row>
    <row r="8652" spans="1:18" x14ac:dyDescent="0.25">
      <c r="A8652" s="10">
        <f t="shared" si="1381"/>
        <v>10</v>
      </c>
      <c r="B8652" s="4">
        <f>'[1]Hourly BAAL'!A8652</f>
        <v>42365.416666666664</v>
      </c>
      <c r="C8652" s="2">
        <f>'[1]Hourly BAAL'!B8652</f>
        <v>20.524560000000001</v>
      </c>
      <c r="D8652" s="2">
        <f>'[1]Hourly BAAL'!C8652</f>
        <v>0</v>
      </c>
      <c r="E8652" s="3">
        <f>'[1]Hourly BAAL'!D8652</f>
        <v>0.03</v>
      </c>
      <c r="F8652" s="3">
        <f>'[1]Hourly BAAL'!E8652</f>
        <v>0.1</v>
      </c>
      <c r="G8652" s="31">
        <f t="shared" si="1387"/>
        <v>4.3589400000000005</v>
      </c>
      <c r="H8652" s="31">
        <f t="shared" si="1382"/>
        <v>175.82000000000005</v>
      </c>
      <c r="I8652" s="37">
        <f t="shared" si="1383"/>
        <v>0.03</v>
      </c>
      <c r="J8652" s="37">
        <f t="shared" si="1384"/>
        <v>0.1</v>
      </c>
      <c r="K8652" s="14">
        <f t="shared" si="1388"/>
        <v>28.483500000000003</v>
      </c>
      <c r="L8652" s="14">
        <f t="shared" si="1389"/>
        <v>175.82000000000005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85"/>
        <v>2.4859471040547109E-4</v>
      </c>
      <c r="P8652" s="41">
        <f t="shared" si="1386"/>
        <v>2.5859162349816008E-4</v>
      </c>
      <c r="Q8652" s="10">
        <f t="shared" si="1390"/>
        <v>12</v>
      </c>
      <c r="R8652" s="34"/>
    </row>
    <row r="8653" spans="1:18" x14ac:dyDescent="0.25">
      <c r="A8653" s="10">
        <f t="shared" si="1381"/>
        <v>11</v>
      </c>
      <c r="B8653" s="4">
        <f>'[1]Hourly BAAL'!A8653</f>
        <v>42365.458333333336</v>
      </c>
      <c r="C8653" s="2">
        <f>'[1]Hourly BAAL'!B8653</f>
        <v>6.5953200000000001</v>
      </c>
      <c r="D8653" s="2">
        <f>'[1]Hourly BAAL'!C8653</f>
        <v>83.147760000000005</v>
      </c>
      <c r="E8653" s="3">
        <f>'[1]Hourly BAAL'!D8653</f>
        <v>0.02</v>
      </c>
      <c r="F8653" s="3">
        <f>'[1]Hourly BAAL'!E8653</f>
        <v>0.12</v>
      </c>
      <c r="G8653" s="31">
        <f t="shared" si="1387"/>
        <v>9.9936800000000012</v>
      </c>
      <c r="H8653" s="31">
        <f t="shared" si="1382"/>
        <v>127.83624000000003</v>
      </c>
      <c r="I8653" s="37">
        <f t="shared" si="1383"/>
        <v>0.02</v>
      </c>
      <c r="J8653" s="37">
        <f t="shared" si="1384"/>
        <v>0.12</v>
      </c>
      <c r="K8653" s="14">
        <f t="shared" si="1388"/>
        <v>20.189000000000004</v>
      </c>
      <c r="L8653" s="14">
        <f t="shared" si="1389"/>
        <v>210.98400000000004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85"/>
        <v>4.5715697806572235E-6</v>
      </c>
      <c r="P8653" s="41">
        <f t="shared" si="1386"/>
        <v>8.7359602452933627E-4</v>
      </c>
      <c r="Q8653" s="10">
        <f t="shared" si="1390"/>
        <v>12</v>
      </c>
      <c r="R8653" s="34"/>
    </row>
    <row r="8654" spans="1:18" x14ac:dyDescent="0.25">
      <c r="A8654" s="10">
        <f t="shared" si="1381"/>
        <v>12</v>
      </c>
      <c r="B8654" s="4">
        <f>'[1]Hourly BAAL'!A8654</f>
        <v>42365.5</v>
      </c>
      <c r="C8654" s="2">
        <f>'[1]Hourly BAAL'!B8654</f>
        <v>24.450839999999999</v>
      </c>
      <c r="D8654" s="2">
        <f>'[1]Hourly BAAL'!C8654</f>
        <v>42.064320000000002</v>
      </c>
      <c r="E8654" s="3">
        <f>'[1]Hourly BAAL'!D8654</f>
        <v>0.02</v>
      </c>
      <c r="F8654" s="3">
        <f>'[1]Hourly BAAL'!E8654</f>
        <v>0.1</v>
      </c>
      <c r="G8654" s="31">
        <f t="shared" si="1387"/>
        <v>-7.8618399999999973</v>
      </c>
      <c r="H8654" s="31">
        <f t="shared" si="1382"/>
        <v>133.75568000000004</v>
      </c>
      <c r="I8654" s="37">
        <f t="shared" si="1383"/>
        <v>0.03</v>
      </c>
      <c r="J8654" s="37">
        <f t="shared" si="1384"/>
        <v>0.1</v>
      </c>
      <c r="K8654" s="14">
        <f t="shared" si="1388"/>
        <v>28.483500000000003</v>
      </c>
      <c r="L8654" s="14">
        <f t="shared" si="1389"/>
        <v>175.82000000000005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85"/>
        <v>4.20269723958426E-4</v>
      </c>
      <c r="P8654" s="41">
        <f t="shared" si="1386"/>
        <v>6.1526232520980138E-5</v>
      </c>
      <c r="Q8654" s="10">
        <f t="shared" si="1390"/>
        <v>12</v>
      </c>
      <c r="R8654" s="34"/>
    </row>
    <row r="8655" spans="1:18" x14ac:dyDescent="0.25">
      <c r="A8655" s="10">
        <f t="shared" si="1381"/>
        <v>13</v>
      </c>
      <c r="B8655" s="4">
        <f>'[1]Hourly BAAL'!A8655</f>
        <v>42365.541666666664</v>
      </c>
      <c r="C8655" s="2">
        <f>'[1]Hourly BAAL'!B8655</f>
        <v>17.705400000000001</v>
      </c>
      <c r="D8655" s="2">
        <f>'[1]Hourly BAAL'!C8655</f>
        <v>19.47852</v>
      </c>
      <c r="E8655" s="3">
        <f>'[1]Hourly BAAL'!D8655</f>
        <v>0.02</v>
      </c>
      <c r="F8655" s="3">
        <f>'[1]Hourly BAAL'!E8655</f>
        <v>0.08</v>
      </c>
      <c r="G8655" s="31">
        <f t="shared" si="1387"/>
        <v>-1.1163999999999987</v>
      </c>
      <c r="H8655" s="31">
        <f t="shared" si="1382"/>
        <v>121.17748000000003</v>
      </c>
      <c r="I8655" s="37">
        <f t="shared" si="1383"/>
        <v>0.02</v>
      </c>
      <c r="J8655" s="37">
        <f t="shared" si="1384"/>
        <v>0.08</v>
      </c>
      <c r="K8655" s="14">
        <f t="shared" si="1388"/>
        <v>20.189000000000004</v>
      </c>
      <c r="L8655" s="14">
        <f t="shared" si="1389"/>
        <v>140.65600000000003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85"/>
        <v>2.412628244323342E-4</v>
      </c>
      <c r="P8655" s="41">
        <f t="shared" si="1386"/>
        <v>6.216792093926856E-6</v>
      </c>
      <c r="Q8655" s="10">
        <f t="shared" si="1390"/>
        <v>12</v>
      </c>
      <c r="R8655" s="34"/>
    </row>
    <row r="8656" spans="1:18" x14ac:dyDescent="0.25">
      <c r="A8656" s="10">
        <f t="shared" si="1381"/>
        <v>14</v>
      </c>
      <c r="B8656" s="4">
        <f>'[1]Hourly BAAL'!A8656</f>
        <v>42365.583333333336</v>
      </c>
      <c r="C8656" s="2">
        <f>'[1]Hourly BAAL'!B8656</f>
        <v>11.42076</v>
      </c>
      <c r="D8656" s="2">
        <f>'[1]Hourly BAAL'!C8656</f>
        <v>46.642800000000001</v>
      </c>
      <c r="E8656" s="3">
        <f>'[1]Hourly BAAL'!D8656</f>
        <v>0.01</v>
      </c>
      <c r="F8656" s="3">
        <f>'[1]Hourly BAAL'!E8656</f>
        <v>0.06</v>
      </c>
      <c r="G8656" s="31">
        <f t="shared" si="1387"/>
        <v>-3.1262599999999985</v>
      </c>
      <c r="H8656" s="31">
        <f t="shared" si="1382"/>
        <v>58.849200000000017</v>
      </c>
      <c r="I8656" s="37">
        <f t="shared" si="1383"/>
        <v>0.01</v>
      </c>
      <c r="J8656" s="37">
        <f t="shared" si="1384"/>
        <v>0.06</v>
      </c>
      <c r="K8656" s="14">
        <f t="shared" si="1388"/>
        <v>11.894500000000001</v>
      </c>
      <c r="L8656" s="14">
        <f t="shared" si="1389"/>
        <v>105.49200000000002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85"/>
        <v>1.0084975523795748E-4</v>
      </c>
      <c r="P8656" s="41">
        <f t="shared" si="1386"/>
        <v>3.225736747325515E-4</v>
      </c>
      <c r="Q8656" s="10">
        <f t="shared" si="1390"/>
        <v>12</v>
      </c>
      <c r="R8656" s="34"/>
    </row>
    <row r="8657" spans="1:18" x14ac:dyDescent="0.25">
      <c r="A8657" s="10">
        <f t="shared" si="1381"/>
        <v>15</v>
      </c>
      <c r="B8657" s="4">
        <f>'[1]Hourly BAAL'!A8657</f>
        <v>42365.625</v>
      </c>
      <c r="C8657" s="2">
        <f>'[1]Hourly BAAL'!B8657</f>
        <v>8.3359199999999998</v>
      </c>
      <c r="D8657" s="2">
        <f>'[1]Hourly BAAL'!C8657</f>
        <v>41.793599999999998</v>
      </c>
      <c r="E8657" s="3">
        <f>'[1]Hourly BAAL'!D8657</f>
        <v>0.01</v>
      </c>
      <c r="F8657" s="3">
        <f>'[1]Hourly BAAL'!E8657</f>
        <v>0.03</v>
      </c>
      <c r="G8657" s="31">
        <f t="shared" si="1387"/>
        <v>-4.141999999999868E-2</v>
      </c>
      <c r="H8657" s="31">
        <f t="shared" si="1382"/>
        <v>10.952400000000011</v>
      </c>
      <c r="I8657" s="37">
        <f t="shared" si="1383"/>
        <v>0.01</v>
      </c>
      <c r="J8657" s="37">
        <f t="shared" si="1384"/>
        <v>0.03</v>
      </c>
      <c r="K8657" s="14">
        <f t="shared" si="1388"/>
        <v>11.894500000000001</v>
      </c>
      <c r="L8657" s="14">
        <f t="shared" si="1389"/>
        <v>52.746000000000009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41">
        <f t="shared" si="1385"/>
        <v>3.998360051447523E-5</v>
      </c>
      <c r="P8657" s="41">
        <f t="shared" si="1386"/>
        <v>3.5283977401523881E-4</v>
      </c>
      <c r="Q8657" s="10">
        <f t="shared" si="1390"/>
        <v>12</v>
      </c>
      <c r="R8657" s="34"/>
    </row>
    <row r="8658" spans="1:18" x14ac:dyDescent="0.25">
      <c r="A8658" s="10">
        <f t="shared" si="1381"/>
        <v>16</v>
      </c>
      <c r="B8658" s="4">
        <f>'[1]Hourly BAAL'!A8658</f>
        <v>42365.666666666664</v>
      </c>
      <c r="C8658" s="2">
        <f>'[1]Hourly BAAL'!B8658</f>
        <v>9.3718800000000009</v>
      </c>
      <c r="D8658" s="2">
        <f>'[1]Hourly BAAL'!C8658</f>
        <v>0.31056</v>
      </c>
      <c r="E8658" s="3">
        <f>'[1]Hourly BAAL'!D8658</f>
        <v>0.02</v>
      </c>
      <c r="F8658" s="3">
        <f>'[1]Hourly BAAL'!E8658</f>
        <v>0.02</v>
      </c>
      <c r="G8658" s="31">
        <f t="shared" si="1387"/>
        <v>7.2171200000000013</v>
      </c>
      <c r="H8658" s="31">
        <f t="shared" si="1382"/>
        <v>34.853440000000006</v>
      </c>
      <c r="I8658" s="37">
        <f t="shared" si="1383"/>
        <v>0.02</v>
      </c>
      <c r="J8658" s="37">
        <f t="shared" si="1384"/>
        <v>0.02</v>
      </c>
      <c r="K8658" s="14">
        <f t="shared" si="1388"/>
        <v>20.189000000000004</v>
      </c>
      <c r="L8658" s="14">
        <f t="shared" si="1389"/>
        <v>35.164000000000009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85"/>
        <v>3.0091743432990032E-5</v>
      </c>
      <c r="P8658" s="41">
        <f t="shared" si="1386"/>
        <v>1.2798623363848811E-5</v>
      </c>
      <c r="Q8658" s="10">
        <f t="shared" si="1390"/>
        <v>12</v>
      </c>
      <c r="R8658" s="34"/>
    </row>
    <row r="8659" spans="1:18" x14ac:dyDescent="0.25">
      <c r="A8659" s="10">
        <f t="shared" si="1381"/>
        <v>17</v>
      </c>
      <c r="B8659" s="4">
        <f>'[1]Hourly BAAL'!A8659</f>
        <v>42365.708333333336</v>
      </c>
      <c r="C8659" s="2">
        <f>'[1]Hourly BAAL'!B8659</f>
        <v>3.2664</v>
      </c>
      <c r="D8659" s="2">
        <f>'[1]Hourly BAAL'!C8659</f>
        <v>5.0426399999999996</v>
      </c>
      <c r="E8659" s="3">
        <f>'[1]Hourly BAAL'!D8659</f>
        <v>0.02</v>
      </c>
      <c r="F8659" s="3">
        <f>'[1]Hourly BAAL'!E8659</f>
        <v>0.02</v>
      </c>
      <c r="G8659" s="31">
        <f t="shared" si="1387"/>
        <v>13.322600000000001</v>
      </c>
      <c r="H8659" s="31">
        <f t="shared" si="1382"/>
        <v>30.12136000000001</v>
      </c>
      <c r="I8659" s="37">
        <f t="shared" si="1383"/>
        <v>0.02</v>
      </c>
      <c r="J8659" s="37">
        <f t="shared" si="1384"/>
        <v>0.02</v>
      </c>
      <c r="K8659" s="14">
        <f t="shared" si="1388"/>
        <v>20.189000000000004</v>
      </c>
      <c r="L8659" s="14">
        <f t="shared" si="1389"/>
        <v>35.164000000000009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85"/>
        <v>3.5166882685342342E-6</v>
      </c>
      <c r="P8659" s="41">
        <f t="shared" si="1386"/>
        <v>7.8514121592755753E-7</v>
      </c>
      <c r="Q8659" s="10">
        <f t="shared" si="1390"/>
        <v>12</v>
      </c>
      <c r="R8659" s="34"/>
    </row>
    <row r="8660" spans="1:18" x14ac:dyDescent="0.25">
      <c r="A8660" s="10">
        <f t="shared" si="1381"/>
        <v>18</v>
      </c>
      <c r="B8660" s="4">
        <f>'[1]Hourly BAAL'!A8660</f>
        <v>42365.75</v>
      </c>
      <c r="C8660" s="2">
        <f>'[1]Hourly BAAL'!B8660</f>
        <v>13.412879999999999</v>
      </c>
      <c r="D8660" s="2">
        <f>'[1]Hourly BAAL'!C8660</f>
        <v>0</v>
      </c>
      <c r="E8660" s="3">
        <f>'[1]Hourly BAAL'!D8660</f>
        <v>0.01</v>
      </c>
      <c r="F8660" s="3">
        <f>'[1]Hourly BAAL'!E8660</f>
        <v>0.02</v>
      </c>
      <c r="G8660" s="31">
        <f t="shared" si="1387"/>
        <v>-5.1183799999999984</v>
      </c>
      <c r="H8660" s="31">
        <f t="shared" si="1382"/>
        <v>35.164000000000009</v>
      </c>
      <c r="I8660" s="37">
        <f t="shared" si="1383"/>
        <v>0.01</v>
      </c>
      <c r="J8660" s="37">
        <f t="shared" si="1384"/>
        <v>0.02</v>
      </c>
      <c r="K8660" s="14">
        <f t="shared" si="1388"/>
        <v>11.894500000000001</v>
      </c>
      <c r="L8660" s="14">
        <f t="shared" si="1389"/>
        <v>35.164000000000009</v>
      </c>
      <c r="M8660" s="10">
        <f>IF(C8660="Data Error","Data Error",IF(C8660&lt;=K8660,0,1-IFERROR(INDEX(BAAL!$C:$D,MATCH(ROUNDUP(C8660-K8660,0),BAAL!$B:$B,0),MATCH(LEFT(M$2,4),BAAL!$C$2:$D$2,0)),0)))</f>
        <v>1.0000000000000009E-3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85"/>
        <v>1.5485647033932923E-4</v>
      </c>
      <c r="P8660" s="41">
        <f t="shared" si="1386"/>
        <v>1.4093653959187787E-5</v>
      </c>
      <c r="Q8660" s="10">
        <f t="shared" si="1390"/>
        <v>12</v>
      </c>
      <c r="R8660" s="34"/>
    </row>
    <row r="8661" spans="1:18" x14ac:dyDescent="0.25">
      <c r="A8661" s="10">
        <f t="shared" si="1381"/>
        <v>19</v>
      </c>
      <c r="B8661" s="4">
        <f>'[1]Hourly BAAL'!A8661</f>
        <v>42365.791666666664</v>
      </c>
      <c r="C8661" s="2">
        <f>'[1]Hourly BAAL'!B8661</f>
        <v>0</v>
      </c>
      <c r="D8661" s="2">
        <f>'[1]Hourly BAAL'!C8661</f>
        <v>0</v>
      </c>
      <c r="E8661" s="3">
        <f>'[1]Hourly BAAL'!D8661</f>
        <v>0.03</v>
      </c>
      <c r="F8661" s="3">
        <f>'[1]Hourly BAAL'!E8661</f>
        <v>0.04</v>
      </c>
      <c r="G8661" s="31">
        <f t="shared" si="1387"/>
        <v>24.883500000000002</v>
      </c>
      <c r="H8661" s="31">
        <f t="shared" si="1382"/>
        <v>70.328000000000017</v>
      </c>
      <c r="I8661" s="37">
        <f t="shared" si="1383"/>
        <v>0.03</v>
      </c>
      <c r="J8661" s="37">
        <f t="shared" si="1384"/>
        <v>0.04</v>
      </c>
      <c r="K8661" s="14">
        <f t="shared" si="1388"/>
        <v>28.483500000000003</v>
      </c>
      <c r="L8661" s="14">
        <f t="shared" si="1389"/>
        <v>70.328000000000017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85"/>
        <v>8.0602619664735484E-5</v>
      </c>
      <c r="P8661" s="41">
        <f t="shared" si="1386"/>
        <v>5.3539836132180064E-5</v>
      </c>
      <c r="Q8661" s="10">
        <f t="shared" si="1390"/>
        <v>12</v>
      </c>
      <c r="R8661" s="34"/>
    </row>
    <row r="8662" spans="1:18" x14ac:dyDescent="0.25">
      <c r="A8662" s="10">
        <f t="shared" si="1381"/>
        <v>20</v>
      </c>
      <c r="B8662" s="4">
        <f>'[1]Hourly BAAL'!A8662</f>
        <v>42365.833333333336</v>
      </c>
      <c r="C8662" s="2">
        <f>'[1]Hourly BAAL'!B8662</f>
        <v>6.2722800000000003</v>
      </c>
      <c r="D8662" s="2">
        <f>'[1]Hourly BAAL'!C8662</f>
        <v>0</v>
      </c>
      <c r="E8662" s="3">
        <f>'[1]Hourly BAAL'!D8662</f>
        <v>0.01</v>
      </c>
      <c r="F8662" s="3">
        <f>'[1]Hourly BAAL'!E8662</f>
        <v>0.06</v>
      </c>
      <c r="G8662" s="31">
        <f t="shared" si="1387"/>
        <v>2.0222200000000008</v>
      </c>
      <c r="H8662" s="31">
        <f t="shared" si="1382"/>
        <v>105.49200000000002</v>
      </c>
      <c r="I8662" s="37">
        <f t="shared" si="1383"/>
        <v>0.01</v>
      </c>
      <c r="J8662" s="37">
        <f t="shared" si="1384"/>
        <v>0.06</v>
      </c>
      <c r="K8662" s="14">
        <f t="shared" si="1388"/>
        <v>11.894500000000001</v>
      </c>
      <c r="L8662" s="14">
        <f t="shared" si="1389"/>
        <v>105.49200000000002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85"/>
        <v>1.470950148111322E-5</v>
      </c>
      <c r="P8662" s="41">
        <f t="shared" si="1386"/>
        <v>7.3417245569197049E-5</v>
      </c>
      <c r="Q8662" s="10">
        <f t="shared" si="1390"/>
        <v>12</v>
      </c>
      <c r="R8662" s="34"/>
    </row>
    <row r="8663" spans="1:18" x14ac:dyDescent="0.25">
      <c r="A8663" s="10">
        <f t="shared" si="1381"/>
        <v>21</v>
      </c>
      <c r="B8663" s="4">
        <f>'[1]Hourly BAAL'!A8663</f>
        <v>42365.875</v>
      </c>
      <c r="C8663" s="2">
        <f>'[1]Hourly BAAL'!B8663</f>
        <v>0</v>
      </c>
      <c r="D8663" s="2">
        <f>'[1]Hourly BAAL'!C8663</f>
        <v>49.889400000000002</v>
      </c>
      <c r="E8663" s="3">
        <f>'[1]Hourly BAAL'!D8663</f>
        <v>0.02</v>
      </c>
      <c r="F8663" s="3">
        <f>'[1]Hourly BAAL'!E8663</f>
        <v>0.13</v>
      </c>
      <c r="G8663" s="31">
        <f t="shared" si="1387"/>
        <v>16.589000000000002</v>
      </c>
      <c r="H8663" s="31">
        <f t="shared" si="1382"/>
        <v>178.67660000000004</v>
      </c>
      <c r="I8663" s="37">
        <f t="shared" si="1383"/>
        <v>0.02</v>
      </c>
      <c r="J8663" s="37">
        <f t="shared" si="1384"/>
        <v>0.13</v>
      </c>
      <c r="K8663" s="14">
        <f t="shared" si="1388"/>
        <v>20.189000000000004</v>
      </c>
      <c r="L8663" s="14">
        <f t="shared" si="1389"/>
        <v>228.5660000000000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85"/>
        <v>3.3794628293641637E-5</v>
      </c>
      <c r="P8663" s="41">
        <f t="shared" si="1386"/>
        <v>1.5766760131972525E-4</v>
      </c>
      <c r="Q8663" s="10">
        <f t="shared" si="1390"/>
        <v>12</v>
      </c>
      <c r="R8663" s="34"/>
    </row>
    <row r="8664" spans="1:18" x14ac:dyDescent="0.25">
      <c r="A8664" s="10">
        <f t="shared" si="1381"/>
        <v>22</v>
      </c>
      <c r="B8664" s="4">
        <f>'[1]Hourly BAAL'!A8664</f>
        <v>42365.916666666664</v>
      </c>
      <c r="C8664" s="2">
        <f>'[1]Hourly BAAL'!B8664</f>
        <v>6.2998799999999999</v>
      </c>
      <c r="D8664" s="2">
        <f>'[1]Hourly BAAL'!C8664</f>
        <v>0</v>
      </c>
      <c r="E8664" s="3">
        <f>'[1]Hourly BAAL'!D8664</f>
        <v>0.02</v>
      </c>
      <c r="F8664" s="3">
        <f>'[1]Hourly BAAL'!E8664</f>
        <v>0.09</v>
      </c>
      <c r="G8664" s="31">
        <f t="shared" si="1387"/>
        <v>10.289120000000002</v>
      </c>
      <c r="H8664" s="31">
        <f t="shared" si="1382"/>
        <v>158.23800000000003</v>
      </c>
      <c r="I8664" s="37">
        <f t="shared" si="1383"/>
        <v>0.02</v>
      </c>
      <c r="J8664" s="37">
        <f t="shared" si="1384"/>
        <v>0.09</v>
      </c>
      <c r="K8664" s="14">
        <f t="shared" si="1388"/>
        <v>20.189000000000004</v>
      </c>
      <c r="L8664" s="14">
        <f t="shared" si="1389"/>
        <v>158.2380000000000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85"/>
        <v>3.175292779075688E-6</v>
      </c>
      <c r="P8664" s="41">
        <f t="shared" si="1386"/>
        <v>2.8579318265078816E-4</v>
      </c>
      <c r="Q8664" s="10">
        <f t="shared" si="1390"/>
        <v>12</v>
      </c>
      <c r="R8664" s="34"/>
    </row>
    <row r="8665" spans="1:18" x14ac:dyDescent="0.25">
      <c r="A8665" s="10">
        <f t="shared" si="1381"/>
        <v>23</v>
      </c>
      <c r="B8665" s="4">
        <f>'[1]Hourly BAAL'!A8665</f>
        <v>42365.958333333336</v>
      </c>
      <c r="C8665" s="2">
        <f>'[1]Hourly BAAL'!B8665</f>
        <v>11.4</v>
      </c>
      <c r="D8665" s="2">
        <f>'[1]Hourly BAAL'!C8665</f>
        <v>0</v>
      </c>
      <c r="E8665" s="3">
        <f>'[1]Hourly BAAL'!D8665</f>
        <v>0.02</v>
      </c>
      <c r="F8665" s="3">
        <f>'[1]Hourly BAAL'!E8665</f>
        <v>0.11</v>
      </c>
      <c r="G8665" s="31">
        <f t="shared" si="1387"/>
        <v>5.1890000000000018</v>
      </c>
      <c r="H8665" s="31">
        <f t="shared" si="1382"/>
        <v>193.40200000000004</v>
      </c>
      <c r="I8665" s="37">
        <f t="shared" si="1383"/>
        <v>0.02</v>
      </c>
      <c r="J8665" s="37">
        <f t="shared" si="1384"/>
        <v>0.11</v>
      </c>
      <c r="K8665" s="14">
        <f t="shared" si="1388"/>
        <v>20.189000000000004</v>
      </c>
      <c r="L8665" s="14">
        <f t="shared" si="1389"/>
        <v>193.40200000000004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85"/>
        <v>6.2896518270177549E-5</v>
      </c>
      <c r="P8665" s="41">
        <f t="shared" si="1386"/>
        <v>2.4043709205597656E-4</v>
      </c>
      <c r="Q8665" s="10">
        <f t="shared" si="1390"/>
        <v>12</v>
      </c>
      <c r="R8665" s="34"/>
    </row>
    <row r="8666" spans="1:18" x14ac:dyDescent="0.25">
      <c r="A8666" s="10">
        <f t="shared" si="1381"/>
        <v>0</v>
      </c>
      <c r="B8666" s="1">
        <f>'[1]Hourly BAAL'!A8666</f>
        <v>42366</v>
      </c>
      <c r="C8666" s="2">
        <f>'[1]Hourly BAAL'!B8666</f>
        <v>9.1877999999999993</v>
      </c>
      <c r="D8666" s="2">
        <f>'[1]Hourly BAAL'!C8666</f>
        <v>0</v>
      </c>
      <c r="E8666" s="3">
        <f>'[1]Hourly BAAL'!D8666</f>
        <v>0.01</v>
      </c>
      <c r="F8666" s="3">
        <f>'[1]Hourly BAAL'!E8666</f>
        <v>0.21</v>
      </c>
      <c r="G8666" s="31">
        <f t="shared" si="1387"/>
        <v>-0.89329999999999821</v>
      </c>
      <c r="H8666" s="31">
        <f t="shared" si="1382"/>
        <v>369.22200000000004</v>
      </c>
      <c r="I8666" s="37">
        <f t="shared" si="1383"/>
        <v>0.01</v>
      </c>
      <c r="J8666" s="37">
        <f t="shared" si="1384"/>
        <v>0.21</v>
      </c>
      <c r="K8666" s="14">
        <f t="shared" si="1388"/>
        <v>11.894500000000001</v>
      </c>
      <c r="L8666" s="14">
        <f t="shared" si="1389"/>
        <v>267.24639999999999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85"/>
        <v>5.4026920528145321E-5</v>
      </c>
      <c r="P8666" s="41">
        <f t="shared" si="1386"/>
        <v>5.8136583895803458E-4</v>
      </c>
      <c r="Q8666" s="10">
        <f t="shared" si="1390"/>
        <v>12</v>
      </c>
      <c r="R8666" s="34"/>
    </row>
    <row r="8667" spans="1:18" x14ac:dyDescent="0.25">
      <c r="A8667" s="10">
        <f t="shared" si="1381"/>
        <v>1</v>
      </c>
      <c r="B8667" s="4">
        <f>'[1]Hourly BAAL'!A8667</f>
        <v>42366.041666666664</v>
      </c>
      <c r="C8667" s="2">
        <f>'[1]Hourly BAAL'!B8667</f>
        <v>0</v>
      </c>
      <c r="D8667" s="2">
        <f>'[1]Hourly BAAL'!C8667</f>
        <v>22.84008</v>
      </c>
      <c r="E8667" s="3">
        <f>'[1]Hourly BAAL'!D8667</f>
        <v>0</v>
      </c>
      <c r="F8667" s="3">
        <f>'[1]Hourly BAAL'!E8667</f>
        <v>0.19</v>
      </c>
      <c r="G8667" s="31">
        <f t="shared" si="1387"/>
        <v>0</v>
      </c>
      <c r="H8667" s="31">
        <f t="shared" si="1382"/>
        <v>311.21792000000005</v>
      </c>
      <c r="I8667" s="37">
        <f t="shared" si="1383"/>
        <v>0</v>
      </c>
      <c r="J8667" s="37">
        <f t="shared" si="1384"/>
        <v>0.19</v>
      </c>
      <c r="K8667" s="14">
        <f t="shared" si="1388"/>
        <v>3.6</v>
      </c>
      <c r="L8667" s="14">
        <f t="shared" si="1389"/>
        <v>267.24639999999999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85"/>
        <v>4.076897353827461E-4</v>
      </c>
      <c r="P8667" s="41">
        <f t="shared" si="1386"/>
        <v>1.2087306691629262E-4</v>
      </c>
      <c r="Q8667" s="10">
        <f t="shared" si="1390"/>
        <v>12</v>
      </c>
      <c r="R8667" s="34"/>
    </row>
    <row r="8668" spans="1:18" x14ac:dyDescent="0.25">
      <c r="A8668" s="10">
        <f t="shared" si="1381"/>
        <v>2</v>
      </c>
      <c r="B8668" s="4">
        <f>'[1]Hourly BAAL'!A8668</f>
        <v>42366.083333333336</v>
      </c>
      <c r="C8668" s="2">
        <f>'[1]Hourly BAAL'!B8668</f>
        <v>0</v>
      </c>
      <c r="D8668" s="2">
        <f>'[1]Hourly BAAL'!C8668</f>
        <v>6.6931200000000004</v>
      </c>
      <c r="E8668" s="3">
        <f>'[1]Hourly BAAL'!D8668</f>
        <v>0</v>
      </c>
      <c r="F8668" s="3">
        <f>'[1]Hourly BAAL'!E8668</f>
        <v>0.2</v>
      </c>
      <c r="G8668" s="31">
        <f t="shared" si="1387"/>
        <v>0</v>
      </c>
      <c r="H8668" s="31">
        <f t="shared" si="1382"/>
        <v>344.94688000000008</v>
      </c>
      <c r="I8668" s="37">
        <f t="shared" si="1383"/>
        <v>0</v>
      </c>
      <c r="J8668" s="37">
        <f t="shared" si="1384"/>
        <v>0.2</v>
      </c>
      <c r="K8668" s="14">
        <f t="shared" si="1388"/>
        <v>3.6</v>
      </c>
      <c r="L8668" s="14">
        <f t="shared" si="1389"/>
        <v>267.24639999999999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85"/>
        <v>4.076897353827461E-4</v>
      </c>
      <c r="P8668" s="41">
        <f t="shared" si="1386"/>
        <v>2.5901743854270031E-4</v>
      </c>
      <c r="Q8668" s="10">
        <f t="shared" si="1390"/>
        <v>12</v>
      </c>
      <c r="R8668" s="34"/>
    </row>
    <row r="8669" spans="1:18" x14ac:dyDescent="0.25">
      <c r="A8669" s="10">
        <f t="shared" si="1381"/>
        <v>3</v>
      </c>
      <c r="B8669" s="4">
        <f>'[1]Hourly BAAL'!A8669</f>
        <v>42366.125</v>
      </c>
      <c r="C8669" s="2">
        <f>'[1]Hourly BAAL'!B8669</f>
        <v>4.74</v>
      </c>
      <c r="D8669" s="2">
        <f>'[1]Hourly BAAL'!C8669</f>
        <v>19.71228</v>
      </c>
      <c r="E8669" s="3">
        <f>'[1]Hourly BAAL'!D8669</f>
        <v>0.02</v>
      </c>
      <c r="F8669" s="3">
        <f>'[1]Hourly BAAL'!E8669</f>
        <v>0.17</v>
      </c>
      <c r="G8669" s="31">
        <f t="shared" si="1387"/>
        <v>11.849000000000002</v>
      </c>
      <c r="H8669" s="31">
        <f t="shared" si="1382"/>
        <v>279.18172000000004</v>
      </c>
      <c r="I8669" s="37">
        <f t="shared" si="1383"/>
        <v>0.02</v>
      </c>
      <c r="J8669" s="37">
        <f t="shared" si="1384"/>
        <v>0.17</v>
      </c>
      <c r="K8669" s="14">
        <f t="shared" si="1388"/>
        <v>20.189000000000004</v>
      </c>
      <c r="L8669" s="14">
        <f t="shared" si="1389"/>
        <v>267.24639999999999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85"/>
        <v>9.7386435130160452E-9</v>
      </c>
      <c r="P8669" s="41">
        <f t="shared" si="1386"/>
        <v>9.2635901182303487E-5</v>
      </c>
      <c r="Q8669" s="10">
        <f t="shared" si="1390"/>
        <v>12</v>
      </c>
      <c r="R8669" s="34"/>
    </row>
    <row r="8670" spans="1:18" x14ac:dyDescent="0.25">
      <c r="A8670" s="10">
        <f t="shared" si="1381"/>
        <v>4</v>
      </c>
      <c r="B8670" s="4">
        <f>'[1]Hourly BAAL'!A8670</f>
        <v>42366.166666666664</v>
      </c>
      <c r="C8670" s="2">
        <f>'[1]Hourly BAAL'!B8670</f>
        <v>6.2547600000000001</v>
      </c>
      <c r="D8670" s="2">
        <f>'[1]Hourly BAAL'!C8670</f>
        <v>0</v>
      </c>
      <c r="E8670" s="3">
        <f>'[1]Hourly BAAL'!D8670</f>
        <v>0.02</v>
      </c>
      <c r="F8670" s="3">
        <f>'[1]Hourly BAAL'!E8670</f>
        <v>0.16</v>
      </c>
      <c r="G8670" s="31">
        <f t="shared" si="1387"/>
        <v>10.334240000000001</v>
      </c>
      <c r="H8670" s="31">
        <f t="shared" si="1382"/>
        <v>281.31200000000007</v>
      </c>
      <c r="I8670" s="37">
        <f t="shared" si="1383"/>
        <v>0.02</v>
      </c>
      <c r="J8670" s="37">
        <f t="shared" si="1384"/>
        <v>0.16</v>
      </c>
      <c r="K8670" s="14">
        <f t="shared" si="1388"/>
        <v>20.189000000000004</v>
      </c>
      <c r="L8670" s="14">
        <f t="shared" si="1389"/>
        <v>267.24639999999999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85"/>
        <v>2.9843862620372348E-6</v>
      </c>
      <c r="P8670" s="41">
        <f t="shared" si="1386"/>
        <v>4.6519010561189416E-4</v>
      </c>
      <c r="Q8670" s="10">
        <f t="shared" si="1390"/>
        <v>12</v>
      </c>
      <c r="R8670" s="34"/>
    </row>
    <row r="8671" spans="1:18" x14ac:dyDescent="0.25">
      <c r="A8671" s="10">
        <f t="shared" si="1381"/>
        <v>5</v>
      </c>
      <c r="B8671" s="4">
        <f>'[1]Hourly BAAL'!A8671</f>
        <v>42366.208333333336</v>
      </c>
      <c r="C8671" s="2">
        <f>'[1]Hourly BAAL'!B8671</f>
        <v>5.7560399999999996</v>
      </c>
      <c r="D8671" s="2">
        <f>'[1]Hourly BAAL'!C8671</f>
        <v>0</v>
      </c>
      <c r="E8671" s="3">
        <f>'[1]Hourly BAAL'!D8671</f>
        <v>0.01</v>
      </c>
      <c r="F8671" s="3">
        <f>'[1]Hourly BAAL'!E8671</f>
        <v>0.2</v>
      </c>
      <c r="G8671" s="31">
        <f t="shared" si="1387"/>
        <v>2.5384600000000015</v>
      </c>
      <c r="H8671" s="31">
        <f t="shared" si="1382"/>
        <v>351.6400000000001</v>
      </c>
      <c r="I8671" s="37">
        <f t="shared" si="1383"/>
        <v>0.01</v>
      </c>
      <c r="J8671" s="37">
        <f t="shared" si="1384"/>
        <v>0.2</v>
      </c>
      <c r="K8671" s="14">
        <f t="shared" si="1388"/>
        <v>11.894500000000001</v>
      </c>
      <c r="L8671" s="14">
        <f t="shared" si="1389"/>
        <v>267.24639999999999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85"/>
        <v>1.0322780786308007E-5</v>
      </c>
      <c r="P8671" s="41">
        <f t="shared" si="1386"/>
        <v>3.960426816892029E-4</v>
      </c>
      <c r="Q8671" s="10">
        <f t="shared" si="1390"/>
        <v>12</v>
      </c>
      <c r="R8671" s="34"/>
    </row>
    <row r="8672" spans="1:18" x14ac:dyDescent="0.25">
      <c r="A8672" s="10">
        <f t="shared" si="1381"/>
        <v>6</v>
      </c>
      <c r="B8672" s="4">
        <f>'[1]Hourly BAAL'!A8672</f>
        <v>42366.25</v>
      </c>
      <c r="C8672" s="2">
        <f>'[1]Hourly BAAL'!B8672</f>
        <v>0</v>
      </c>
      <c r="D8672" s="2">
        <f>'[1]Hourly BAAL'!C8672</f>
        <v>0</v>
      </c>
      <c r="E8672" s="3">
        <f>'[1]Hourly BAAL'!D8672</f>
        <v>0.01</v>
      </c>
      <c r="F8672" s="3">
        <f>'[1]Hourly BAAL'!E8672</f>
        <v>0.2</v>
      </c>
      <c r="G8672" s="31">
        <f t="shared" si="1387"/>
        <v>8.2945000000000011</v>
      </c>
      <c r="H8672" s="31">
        <f t="shared" si="1382"/>
        <v>351.6400000000001</v>
      </c>
      <c r="I8672" s="37">
        <f t="shared" si="1383"/>
        <v>0.01</v>
      </c>
      <c r="J8672" s="37">
        <f t="shared" si="1384"/>
        <v>0.2</v>
      </c>
      <c r="K8672" s="14">
        <f t="shared" si="1388"/>
        <v>11.894500000000001</v>
      </c>
      <c r="L8672" s="14">
        <f t="shared" si="1389"/>
        <v>267.24639999999999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85"/>
        <v>1.388812899610729E-5</v>
      </c>
      <c r="P8672" s="41">
        <f t="shared" si="1386"/>
        <v>3.960426816892029E-4</v>
      </c>
      <c r="Q8672" s="10">
        <f t="shared" si="1390"/>
        <v>12</v>
      </c>
      <c r="R8672" s="34"/>
    </row>
    <row r="8673" spans="1:18" x14ac:dyDescent="0.25">
      <c r="A8673" s="10">
        <f t="shared" si="1381"/>
        <v>7</v>
      </c>
      <c r="B8673" s="4">
        <f>'[1]Hourly BAAL'!A8673</f>
        <v>42366.291666666664</v>
      </c>
      <c r="C8673" s="2">
        <f>'[1]Hourly BAAL'!B8673</f>
        <v>3.4004400000000001</v>
      </c>
      <c r="D8673" s="2">
        <f>'[1]Hourly BAAL'!C8673</f>
        <v>0</v>
      </c>
      <c r="E8673" s="3">
        <f>'[1]Hourly BAAL'!D8673</f>
        <v>0</v>
      </c>
      <c r="F8673" s="3">
        <f>'[1]Hourly BAAL'!E8673</f>
        <v>0.24</v>
      </c>
      <c r="G8673" s="31">
        <f t="shared" si="1387"/>
        <v>-3.4004400000000001</v>
      </c>
      <c r="H8673" s="31">
        <f t="shared" si="1382"/>
        <v>421.96800000000007</v>
      </c>
      <c r="I8673" s="37">
        <f t="shared" si="1383"/>
        <v>0</v>
      </c>
      <c r="J8673" s="37">
        <f t="shared" si="1384"/>
        <v>0.24</v>
      </c>
      <c r="K8673" s="14">
        <f t="shared" si="1388"/>
        <v>3.6</v>
      </c>
      <c r="L8673" s="14">
        <f t="shared" si="1389"/>
        <v>267.24639999999999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85"/>
        <v>2.5894267809336609E-4</v>
      </c>
      <c r="P8673" s="41">
        <f t="shared" si="1386"/>
        <v>6.0300481887659736E-4</v>
      </c>
      <c r="Q8673" s="10">
        <f t="shared" si="1390"/>
        <v>12</v>
      </c>
      <c r="R8673" s="34"/>
    </row>
    <row r="8674" spans="1:18" x14ac:dyDescent="0.25">
      <c r="A8674" s="10">
        <f t="shared" si="1381"/>
        <v>8</v>
      </c>
      <c r="B8674" s="4">
        <f>'[1]Hourly BAAL'!A8674</f>
        <v>42366.333333333336</v>
      </c>
      <c r="C8674" s="2">
        <f>'[1]Hourly BAAL'!B8674</f>
        <v>1.70004</v>
      </c>
      <c r="D8674" s="2">
        <f>'[1]Hourly BAAL'!C8674</f>
        <v>0</v>
      </c>
      <c r="E8674" s="3">
        <f>'[1]Hourly BAAL'!D8674</f>
        <v>0</v>
      </c>
      <c r="F8674" s="3">
        <f>'[1]Hourly BAAL'!E8674</f>
        <v>0.28000000000000003</v>
      </c>
      <c r="G8674" s="31">
        <f t="shared" si="1387"/>
        <v>-1.70004</v>
      </c>
      <c r="H8674" s="31">
        <f t="shared" si="1382"/>
        <v>492.29600000000011</v>
      </c>
      <c r="I8674" s="37">
        <f t="shared" si="1383"/>
        <v>0</v>
      </c>
      <c r="J8674" s="37">
        <f t="shared" si="1384"/>
        <v>0.28000000000000003</v>
      </c>
      <c r="K8674" s="14">
        <f t="shared" si="1388"/>
        <v>3.6</v>
      </c>
      <c r="L8674" s="14">
        <f t="shared" si="1389"/>
        <v>267.24639999999999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85"/>
        <v>3.2912233438935794E-4</v>
      </c>
      <c r="P8674" s="41">
        <f t="shared" si="1386"/>
        <v>6.2124934524033083E-4</v>
      </c>
      <c r="Q8674" s="10">
        <f t="shared" si="1390"/>
        <v>12</v>
      </c>
      <c r="R8674" s="34"/>
    </row>
    <row r="8675" spans="1:18" x14ac:dyDescent="0.25">
      <c r="A8675" s="10">
        <f t="shared" si="1381"/>
        <v>9</v>
      </c>
      <c r="B8675" s="4">
        <f>'[1]Hourly BAAL'!A8675</f>
        <v>42366.375</v>
      </c>
      <c r="C8675" s="2">
        <f>'[1]Hourly BAAL'!B8675</f>
        <v>1.6351199999999999</v>
      </c>
      <c r="D8675" s="2">
        <f>'[1]Hourly BAAL'!C8675</f>
        <v>13.16568</v>
      </c>
      <c r="E8675" s="3">
        <f>'[1]Hourly BAAL'!D8675</f>
        <v>0</v>
      </c>
      <c r="F8675" s="3">
        <f>'[1]Hourly BAAL'!E8675</f>
        <v>0.27</v>
      </c>
      <c r="G8675" s="31">
        <f t="shared" si="1387"/>
        <v>-1.6351199999999999</v>
      </c>
      <c r="H8675" s="31">
        <f t="shared" si="1382"/>
        <v>461.5483200000001</v>
      </c>
      <c r="I8675" s="37">
        <f t="shared" si="1383"/>
        <v>0</v>
      </c>
      <c r="J8675" s="37">
        <f t="shared" si="1384"/>
        <v>0.27</v>
      </c>
      <c r="K8675" s="14">
        <f t="shared" si="1388"/>
        <v>3.6</v>
      </c>
      <c r="L8675" s="14">
        <f t="shared" si="1389"/>
        <v>267.24639999999999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85"/>
        <v>3.3196832065881068E-4</v>
      </c>
      <c r="P8675" s="41">
        <f t="shared" si="1386"/>
        <v>3.2405866033904419E-4</v>
      </c>
      <c r="Q8675" s="10">
        <f t="shared" si="1390"/>
        <v>12</v>
      </c>
      <c r="R8675" s="34"/>
    </row>
    <row r="8676" spans="1:18" x14ac:dyDescent="0.25">
      <c r="A8676" s="10">
        <f t="shared" si="1381"/>
        <v>10</v>
      </c>
      <c r="B8676" s="4">
        <f>'[1]Hourly BAAL'!A8676</f>
        <v>42366.416666666664</v>
      </c>
      <c r="C8676" s="2">
        <f>'[1]Hourly BAAL'!B8676</f>
        <v>1.16988</v>
      </c>
      <c r="D8676" s="2">
        <f>'[1]Hourly BAAL'!C8676</f>
        <v>11.467919999999999</v>
      </c>
      <c r="E8676" s="3">
        <f>'[1]Hourly BAAL'!D8676</f>
        <v>0</v>
      </c>
      <c r="F8676" s="3">
        <f>'[1]Hourly BAAL'!E8676</f>
        <v>0.26</v>
      </c>
      <c r="G8676" s="31">
        <f t="shared" si="1387"/>
        <v>-1.16988</v>
      </c>
      <c r="H8676" s="31">
        <f t="shared" si="1382"/>
        <v>445.66408000000007</v>
      </c>
      <c r="I8676" s="37">
        <f t="shared" si="1383"/>
        <v>0</v>
      </c>
      <c r="J8676" s="37">
        <f t="shared" si="1384"/>
        <v>0.26</v>
      </c>
      <c r="K8676" s="14">
        <f t="shared" si="1388"/>
        <v>3.6</v>
      </c>
      <c r="L8676" s="14">
        <f t="shared" si="1389"/>
        <v>267.2463999999999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85"/>
        <v>3.5272219072765673E-4</v>
      </c>
      <c r="P8676" s="41">
        <f t="shared" si="1386"/>
        <v>3.2601551226536541E-4</v>
      </c>
      <c r="Q8676" s="10">
        <f t="shared" si="1390"/>
        <v>12</v>
      </c>
      <c r="R8676" s="34"/>
    </row>
    <row r="8677" spans="1:18" x14ac:dyDescent="0.25">
      <c r="A8677" s="10">
        <f t="shared" si="1381"/>
        <v>11</v>
      </c>
      <c r="B8677" s="4">
        <f>'[1]Hourly BAAL'!A8677</f>
        <v>42366.458333333336</v>
      </c>
      <c r="C8677" s="2">
        <f>'[1]Hourly BAAL'!B8677</f>
        <v>1.53996</v>
      </c>
      <c r="D8677" s="2">
        <f>'[1]Hourly BAAL'!C8677</f>
        <v>17.351880000000001</v>
      </c>
      <c r="E8677" s="3">
        <f>'[1]Hourly BAAL'!D8677</f>
        <v>0</v>
      </c>
      <c r="F8677" s="3">
        <f>'[1]Hourly BAAL'!E8677</f>
        <v>0.28000000000000003</v>
      </c>
      <c r="G8677" s="31">
        <f t="shared" si="1387"/>
        <v>-1.53996</v>
      </c>
      <c r="H8677" s="31">
        <f t="shared" si="1382"/>
        <v>474.94412000000011</v>
      </c>
      <c r="I8677" s="37">
        <f t="shared" si="1383"/>
        <v>0</v>
      </c>
      <c r="J8677" s="37">
        <f t="shared" si="1384"/>
        <v>0.28000000000000003</v>
      </c>
      <c r="K8677" s="14">
        <f t="shared" si="1388"/>
        <v>3.6</v>
      </c>
      <c r="L8677" s="14">
        <f t="shared" si="1389"/>
        <v>267.24639999999999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85"/>
        <v>3.3616212061221573E-4</v>
      </c>
      <c r="P8677" s="41">
        <f t="shared" si="1386"/>
        <v>2.2667584549356377E-4</v>
      </c>
      <c r="Q8677" s="10">
        <f t="shared" si="1390"/>
        <v>12</v>
      </c>
      <c r="R8677" s="34"/>
    </row>
    <row r="8678" spans="1:18" x14ac:dyDescent="0.25">
      <c r="A8678" s="10">
        <f t="shared" si="1381"/>
        <v>12</v>
      </c>
      <c r="B8678" s="4">
        <f>'[1]Hourly BAAL'!A8678</f>
        <v>42366.5</v>
      </c>
      <c r="C8678" s="2">
        <f>'[1]Hourly BAAL'!B8678</f>
        <v>1.09992</v>
      </c>
      <c r="D8678" s="2">
        <f>'[1]Hourly BAAL'!C8678</f>
        <v>0</v>
      </c>
      <c r="E8678" s="3">
        <f>'[1]Hourly BAAL'!D8678</f>
        <v>0</v>
      </c>
      <c r="F8678" s="3">
        <f>'[1]Hourly BAAL'!E8678</f>
        <v>0.28000000000000003</v>
      </c>
      <c r="G8678" s="31">
        <f t="shared" si="1387"/>
        <v>-1.09992</v>
      </c>
      <c r="H8678" s="31">
        <f t="shared" si="1382"/>
        <v>492.29600000000011</v>
      </c>
      <c r="I8678" s="37">
        <f t="shared" si="1383"/>
        <v>0</v>
      </c>
      <c r="J8678" s="37">
        <f t="shared" si="1384"/>
        <v>0.28000000000000003</v>
      </c>
      <c r="K8678" s="14">
        <f t="shared" si="1388"/>
        <v>3.6</v>
      </c>
      <c r="L8678" s="14">
        <f t="shared" si="1389"/>
        <v>267.24639999999999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85"/>
        <v>3.5589745657260843E-4</v>
      </c>
      <c r="P8678" s="41">
        <f t="shared" si="1386"/>
        <v>6.2124934524033083E-4</v>
      </c>
      <c r="Q8678" s="10">
        <f t="shared" si="1390"/>
        <v>12</v>
      </c>
      <c r="R8678" s="34"/>
    </row>
    <row r="8679" spans="1:18" x14ac:dyDescent="0.25">
      <c r="A8679" s="10">
        <f t="shared" si="1381"/>
        <v>13</v>
      </c>
      <c r="B8679" s="4">
        <f>'[1]Hourly BAAL'!A8679</f>
        <v>42366.541666666664</v>
      </c>
      <c r="C8679" s="2">
        <f>'[1]Hourly BAAL'!B8679</f>
        <v>1.0400400000000001</v>
      </c>
      <c r="D8679" s="2">
        <f>'[1]Hourly BAAL'!C8679</f>
        <v>0</v>
      </c>
      <c r="E8679" s="3">
        <f>'[1]Hourly BAAL'!D8679</f>
        <v>0</v>
      </c>
      <c r="F8679" s="3">
        <f>'[1]Hourly BAAL'!E8679</f>
        <v>0.34</v>
      </c>
      <c r="G8679" s="31">
        <f t="shared" si="1387"/>
        <v>-1.0400400000000001</v>
      </c>
      <c r="H8679" s="31">
        <f t="shared" si="1382"/>
        <v>597.78800000000012</v>
      </c>
      <c r="I8679" s="37">
        <f t="shared" si="1383"/>
        <v>0</v>
      </c>
      <c r="J8679" s="37">
        <f t="shared" si="1384"/>
        <v>0.34</v>
      </c>
      <c r="K8679" s="14">
        <f t="shared" si="1388"/>
        <v>3.6</v>
      </c>
      <c r="L8679" s="14">
        <f t="shared" si="1389"/>
        <v>267.24639999999999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85"/>
        <v>3.5862652352534766E-4</v>
      </c>
      <c r="P8679" s="41">
        <f t="shared" si="1386"/>
        <v>1.3401438140898596E-3</v>
      </c>
      <c r="Q8679" s="10">
        <f t="shared" si="1390"/>
        <v>12</v>
      </c>
      <c r="R8679" s="34"/>
    </row>
    <row r="8680" spans="1:18" x14ac:dyDescent="0.25">
      <c r="A8680" s="10">
        <f t="shared" si="1381"/>
        <v>14</v>
      </c>
      <c r="B8680" s="4">
        <f>'[1]Hourly BAAL'!A8680</f>
        <v>42366.583333333336</v>
      </c>
      <c r="C8680" s="2">
        <f>'[1]Hourly BAAL'!B8680</f>
        <v>0.46992</v>
      </c>
      <c r="D8680" s="2">
        <f>'[1]Hourly BAAL'!C8680</f>
        <v>65.989559999999997</v>
      </c>
      <c r="E8680" s="3">
        <f>'[1]Hourly BAAL'!D8680</f>
        <v>0</v>
      </c>
      <c r="F8680" s="3">
        <f>'[1]Hourly BAAL'!E8680</f>
        <v>0.33</v>
      </c>
      <c r="G8680" s="31">
        <f t="shared" si="1387"/>
        <v>-0.46992</v>
      </c>
      <c r="H8680" s="31">
        <f t="shared" si="1382"/>
        <v>514.21644000000015</v>
      </c>
      <c r="I8680" s="37">
        <f t="shared" si="1383"/>
        <v>0</v>
      </c>
      <c r="J8680" s="37">
        <f t="shared" si="1384"/>
        <v>0.33</v>
      </c>
      <c r="K8680" s="14">
        <f t="shared" si="1388"/>
        <v>3.6</v>
      </c>
      <c r="L8680" s="14">
        <f t="shared" si="1389"/>
        <v>267.24639999999999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85"/>
        <v>3.8513215202613034E-4</v>
      </c>
      <c r="P8680" s="41">
        <f t="shared" si="1386"/>
        <v>3.6136276720356122E-6</v>
      </c>
      <c r="Q8680" s="10">
        <f t="shared" si="1390"/>
        <v>12</v>
      </c>
      <c r="R8680" s="34"/>
    </row>
    <row r="8681" spans="1:18" x14ac:dyDescent="0.25">
      <c r="A8681" s="10">
        <f t="shared" si="1381"/>
        <v>15</v>
      </c>
      <c r="B8681" s="4">
        <f>'[1]Hourly BAAL'!A8681</f>
        <v>42366.625</v>
      </c>
      <c r="C8681" s="2">
        <f>'[1]Hourly BAAL'!B8681</f>
        <v>0.74004000000000003</v>
      </c>
      <c r="D8681" s="2">
        <f>'[1]Hourly BAAL'!C8681</f>
        <v>60.2622</v>
      </c>
      <c r="E8681" s="3">
        <f>'[1]Hourly BAAL'!D8681</f>
        <v>0</v>
      </c>
      <c r="F8681" s="3">
        <f>'[1]Hourly BAAL'!E8681</f>
        <v>0.28999999999999998</v>
      </c>
      <c r="G8681" s="31">
        <f t="shared" si="1387"/>
        <v>-0.74004000000000003</v>
      </c>
      <c r="H8681" s="31">
        <f t="shared" si="1382"/>
        <v>449.61580000000004</v>
      </c>
      <c r="I8681" s="37">
        <f t="shared" si="1383"/>
        <v>0</v>
      </c>
      <c r="J8681" s="37">
        <f t="shared" si="1384"/>
        <v>0.28999999999999998</v>
      </c>
      <c r="K8681" s="14">
        <f t="shared" si="1388"/>
        <v>3.6</v>
      </c>
      <c r="L8681" s="14">
        <f t="shared" si="1389"/>
        <v>267.24639999999999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85"/>
        <v>3.7245613096409532E-4</v>
      </c>
      <c r="P8681" s="41">
        <f t="shared" si="1386"/>
        <v>3.7094222050999706E-5</v>
      </c>
      <c r="Q8681" s="10">
        <f t="shared" si="1390"/>
        <v>12</v>
      </c>
      <c r="R8681" s="34"/>
    </row>
    <row r="8682" spans="1:18" x14ac:dyDescent="0.25">
      <c r="A8682" s="10">
        <f t="shared" si="1381"/>
        <v>16</v>
      </c>
      <c r="B8682" s="4">
        <f>'[1]Hourly BAAL'!A8682</f>
        <v>42366.666666666664</v>
      </c>
      <c r="C8682" s="2">
        <f>'[1]Hourly BAAL'!B8682</f>
        <v>0.64283999999999997</v>
      </c>
      <c r="D8682" s="2">
        <f>'[1]Hourly BAAL'!C8682</f>
        <v>72.331800000000001</v>
      </c>
      <c r="E8682" s="3">
        <f>'[1]Hourly BAAL'!D8682</f>
        <v>0</v>
      </c>
      <c r="F8682" s="3">
        <f>'[1]Hourly BAAL'!E8682</f>
        <v>0.28999999999999998</v>
      </c>
      <c r="G8682" s="31">
        <f t="shared" si="1387"/>
        <v>-0.64283999999999997</v>
      </c>
      <c r="H8682" s="31">
        <f t="shared" si="1382"/>
        <v>437.54620000000006</v>
      </c>
      <c r="I8682" s="37">
        <f t="shared" si="1383"/>
        <v>0</v>
      </c>
      <c r="J8682" s="37">
        <f t="shared" si="1384"/>
        <v>0.28999999999999998</v>
      </c>
      <c r="K8682" s="14">
        <f t="shared" si="1388"/>
        <v>3.6</v>
      </c>
      <c r="L8682" s="14">
        <f t="shared" si="1389"/>
        <v>267.24639999999999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85"/>
        <v>3.7699304085643938E-4</v>
      </c>
      <c r="P8682" s="41">
        <f t="shared" si="1386"/>
        <v>1.6783851936469561E-4</v>
      </c>
      <c r="Q8682" s="10">
        <f t="shared" si="1390"/>
        <v>12</v>
      </c>
      <c r="R8682" s="34"/>
    </row>
    <row r="8683" spans="1:18" x14ac:dyDescent="0.25">
      <c r="A8683" s="10">
        <f t="shared" si="1381"/>
        <v>17</v>
      </c>
      <c r="B8683" s="4">
        <f>'[1]Hourly BAAL'!A8683</f>
        <v>42366.708333333336</v>
      </c>
      <c r="C8683" s="2">
        <f>'[1]Hourly BAAL'!B8683</f>
        <v>1.63992</v>
      </c>
      <c r="D8683" s="2">
        <f>'[1]Hourly BAAL'!C8683</f>
        <v>99.065039999999996</v>
      </c>
      <c r="E8683" s="3">
        <f>'[1]Hourly BAAL'!D8683</f>
        <v>0</v>
      </c>
      <c r="F8683" s="3">
        <f>'[1]Hourly BAAL'!E8683</f>
        <v>0.27</v>
      </c>
      <c r="G8683" s="31">
        <f t="shared" si="1387"/>
        <v>-1.63992</v>
      </c>
      <c r="H8683" s="31">
        <f t="shared" si="1382"/>
        <v>375.6489600000001</v>
      </c>
      <c r="I8683" s="37">
        <f t="shared" si="1383"/>
        <v>0</v>
      </c>
      <c r="J8683" s="37">
        <f t="shared" si="1384"/>
        <v>0.27</v>
      </c>
      <c r="K8683" s="14">
        <f t="shared" si="1388"/>
        <v>3.6</v>
      </c>
      <c r="L8683" s="14">
        <f t="shared" si="1389"/>
        <v>267.24639999999999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85"/>
        <v>3.3175747708577449E-4</v>
      </c>
      <c r="P8683" s="41">
        <f t="shared" si="1386"/>
        <v>9.5201818688816239E-4</v>
      </c>
      <c r="Q8683" s="10">
        <f t="shared" si="1390"/>
        <v>12</v>
      </c>
      <c r="R8683" s="34"/>
    </row>
    <row r="8684" spans="1:18" x14ac:dyDescent="0.25">
      <c r="A8684" s="10">
        <f t="shared" si="1381"/>
        <v>18</v>
      </c>
      <c r="B8684" s="4">
        <f>'[1]Hourly BAAL'!A8684</f>
        <v>42366.75</v>
      </c>
      <c r="C8684" s="2">
        <f>'[1]Hourly BAAL'!B8684</f>
        <v>2.9698799999999999</v>
      </c>
      <c r="D8684" s="2">
        <f>'[1]Hourly BAAL'!C8684</f>
        <v>25.853760000000001</v>
      </c>
      <c r="E8684" s="3">
        <f>'[1]Hourly BAAL'!D8684</f>
        <v>0</v>
      </c>
      <c r="F8684" s="3">
        <f>'[1]Hourly BAAL'!E8684</f>
        <v>0.24</v>
      </c>
      <c r="G8684" s="31">
        <f t="shared" si="1387"/>
        <v>-2.9698799999999999</v>
      </c>
      <c r="H8684" s="31">
        <f t="shared" si="1382"/>
        <v>396.11424000000005</v>
      </c>
      <c r="I8684" s="37">
        <f t="shared" si="1383"/>
        <v>0</v>
      </c>
      <c r="J8684" s="37">
        <f t="shared" si="1384"/>
        <v>0.24</v>
      </c>
      <c r="K8684" s="14">
        <f t="shared" si="1388"/>
        <v>3.6</v>
      </c>
      <c r="L8684" s="14">
        <f t="shared" si="1389"/>
        <v>267.24639999999999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85"/>
        <v>2.7591824143019528E-4</v>
      </c>
      <c r="P8684" s="41">
        <f t="shared" si="1386"/>
        <v>9.7051681820105911E-5</v>
      </c>
      <c r="Q8684" s="10">
        <f t="shared" si="1390"/>
        <v>12</v>
      </c>
      <c r="R8684" s="34"/>
    </row>
    <row r="8685" spans="1:18" x14ac:dyDescent="0.25">
      <c r="A8685" s="10">
        <f t="shared" si="1381"/>
        <v>19</v>
      </c>
      <c r="B8685" s="4">
        <f>'[1]Hourly BAAL'!A8685</f>
        <v>42366.791666666664</v>
      </c>
      <c r="C8685" s="2">
        <f>'[1]Hourly BAAL'!B8685</f>
        <v>2.1049199999999999</v>
      </c>
      <c r="D8685" s="2">
        <f>'[1]Hourly BAAL'!C8685</f>
        <v>105.64716</v>
      </c>
      <c r="E8685" s="3">
        <f>'[1]Hourly BAAL'!D8685</f>
        <v>0</v>
      </c>
      <c r="F8685" s="3">
        <f>'[1]Hourly BAAL'!E8685</f>
        <v>0.23</v>
      </c>
      <c r="G8685" s="31">
        <f t="shared" si="1387"/>
        <v>-2.1049199999999999</v>
      </c>
      <c r="H8685" s="31">
        <f t="shared" si="1382"/>
        <v>298.7388400000001</v>
      </c>
      <c r="I8685" s="37">
        <f t="shared" si="1383"/>
        <v>0</v>
      </c>
      <c r="J8685" s="37">
        <f t="shared" si="1384"/>
        <v>0.23</v>
      </c>
      <c r="K8685" s="14">
        <f t="shared" si="1388"/>
        <v>3.6</v>
      </c>
      <c r="L8685" s="14">
        <f t="shared" si="1389"/>
        <v>267.24639999999999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85"/>
        <v>3.1164953651742695E-4</v>
      </c>
      <c r="P8685" s="41">
        <f t="shared" si="1386"/>
        <v>1.0147687461772926E-3</v>
      </c>
      <c r="Q8685" s="10">
        <f t="shared" si="1390"/>
        <v>12</v>
      </c>
      <c r="R8685" s="34"/>
    </row>
    <row r="8686" spans="1:18" x14ac:dyDescent="0.25">
      <c r="A8686" s="10">
        <f t="shared" si="1381"/>
        <v>20</v>
      </c>
      <c r="B8686" s="4">
        <f>'[1]Hourly BAAL'!A8686</f>
        <v>42366.833333333336</v>
      </c>
      <c r="C8686" s="2">
        <f>'[1]Hourly BAAL'!B8686</f>
        <v>0.26244000000000001</v>
      </c>
      <c r="D8686" s="2">
        <f>'[1]Hourly BAAL'!C8686</f>
        <v>148.49879999999999</v>
      </c>
      <c r="E8686" s="3">
        <f>'[1]Hourly BAAL'!D8686</f>
        <v>0</v>
      </c>
      <c r="F8686" s="3">
        <f>'[1]Hourly BAAL'!E8686</f>
        <v>0.19</v>
      </c>
      <c r="G8686" s="31">
        <f t="shared" si="1387"/>
        <v>-0.26244000000000001</v>
      </c>
      <c r="H8686" s="31">
        <f t="shared" si="1382"/>
        <v>185.55920000000006</v>
      </c>
      <c r="I8686" s="37">
        <f t="shared" si="1383"/>
        <v>0</v>
      </c>
      <c r="J8686" s="37">
        <f t="shared" si="1384"/>
        <v>0.19</v>
      </c>
      <c r="K8686" s="14">
        <f t="shared" si="1388"/>
        <v>3.6</v>
      </c>
      <c r="L8686" s="14">
        <f t="shared" si="1389"/>
        <v>267.24639999999999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85"/>
        <v>3.950126750388855E-4</v>
      </c>
      <c r="P8686" s="41">
        <f t="shared" si="1386"/>
        <v>3.6573303217998791E-3</v>
      </c>
      <c r="Q8686" s="10">
        <f t="shared" si="1390"/>
        <v>12</v>
      </c>
      <c r="R8686" s="34"/>
    </row>
    <row r="8687" spans="1:18" x14ac:dyDescent="0.25">
      <c r="A8687" s="10">
        <f t="shared" si="1381"/>
        <v>21</v>
      </c>
      <c r="B8687" s="4">
        <f>'[1]Hourly BAAL'!A8687</f>
        <v>42366.875</v>
      </c>
      <c r="C8687" s="2">
        <f>'[1]Hourly BAAL'!B8687</f>
        <v>9.9959999999999993E-2</v>
      </c>
      <c r="D8687" s="2">
        <f>'[1]Hourly BAAL'!C8687</f>
        <v>155.51795999999999</v>
      </c>
      <c r="E8687" s="3">
        <f>'[1]Hourly BAAL'!D8687</f>
        <v>0</v>
      </c>
      <c r="F8687" s="3">
        <f>'[1]Hourly BAAL'!E8687</f>
        <v>0.14000000000000001</v>
      </c>
      <c r="G8687" s="31">
        <f t="shared" si="1387"/>
        <v>-9.9959999999999993E-2</v>
      </c>
      <c r="H8687" s="31">
        <f t="shared" si="1382"/>
        <v>90.630040000000065</v>
      </c>
      <c r="I8687" s="37">
        <f t="shared" si="1383"/>
        <v>0</v>
      </c>
      <c r="J8687" s="37">
        <f t="shared" si="1384"/>
        <v>0.14000000000000001</v>
      </c>
      <c r="K8687" s="14">
        <f t="shared" si="1388"/>
        <v>3.6</v>
      </c>
      <c r="L8687" s="14">
        <f t="shared" si="1389"/>
        <v>246.14800000000005</v>
      </c>
      <c r="M8687" s="10">
        <f>IF(C8687="Data Error","Data Error",IF(C8687&lt;=K8687,0,1-IFERROR(INDEX(BAAL!$C:$D,MATCH(ROUNDUP(C8687-K8687,0),BAAL!$B:$B,0),MATCH(LEFT(M$2,4),BAAL!$C$2:$D$2,0)),0)))</f>
        <v>0</v>
      </c>
      <c r="N8687" s="10">
        <f>IF(D8687="Data Error","Data Error",IF(D8687&lt;=L8687,0,1-IFERROR(INDEX(BAAL!$C:$D,MATCH(ROUNDUP(D8687-L8687,0),BAAL!$B:$B,0),MATCH(LEFT(N$2,4),BAAL!$C$2:$D$2,0)),0)))</f>
        <v>0</v>
      </c>
      <c r="O8687" s="41">
        <f t="shared" si="1385"/>
        <v>4.0283759987195969E-4</v>
      </c>
      <c r="P8687" s="41">
        <f t="shared" si="1386"/>
        <v>4.6195451191487231E-3</v>
      </c>
      <c r="Q8687" s="10">
        <f t="shared" si="1390"/>
        <v>12</v>
      </c>
      <c r="R8687" s="34"/>
    </row>
    <row r="8688" spans="1:18" x14ac:dyDescent="0.25">
      <c r="A8688" s="10">
        <f t="shared" si="1381"/>
        <v>22</v>
      </c>
      <c r="B8688" s="4">
        <f>'[1]Hourly BAAL'!A8688</f>
        <v>42366.916666666664</v>
      </c>
      <c r="C8688" s="2" t="str">
        <f>'[1]Hourly BAAL'!B8688</f>
        <v>Data Error</v>
      </c>
      <c r="D8688" s="2">
        <f>'[1]Hourly BAAL'!C8688</f>
        <v>40.70796</v>
      </c>
      <c r="E8688" s="3" t="str">
        <f>'[1]Hourly BAAL'!D8688</f>
        <v>Data Error</v>
      </c>
      <c r="F8688" s="3">
        <f>'[1]Hourly BAAL'!E8688</f>
        <v>7.0000000000000007E-2</v>
      </c>
      <c r="G8688" s="31" t="str">
        <f t="shared" si="1387"/>
        <v>Data Error</v>
      </c>
      <c r="H8688" s="31">
        <f t="shared" si="1382"/>
        <v>82.366040000000027</v>
      </c>
      <c r="I8688" s="37" t="str">
        <f t="shared" si="1383"/>
        <v>Data Error</v>
      </c>
      <c r="J8688" s="37">
        <f t="shared" si="1384"/>
        <v>7.0000000000000007E-2</v>
      </c>
      <c r="K8688" s="14" t="str">
        <f t="shared" si="1388"/>
        <v>Data Error</v>
      </c>
      <c r="L8688" s="14">
        <f t="shared" si="1389"/>
        <v>123.07400000000003</v>
      </c>
      <c r="M8688" s="10" t="str">
        <f>IF(C8688="Data Error","Data Error",IF(C8688&lt;=K8688,0,1-IFERROR(INDEX(BAAL!$C:$D,MATCH(ROUNDUP(C8688-K8688,0),BAAL!$B:$B,0),MATCH(LEFT(M$2,4),BAAL!$C$2:$D$2,0)),0)))</f>
        <v>Data Error</v>
      </c>
      <c r="N8688" s="10">
        <f>IF(D8688="Data Error","Data Error",IF(D8688&lt;=L8688,0,1-IFERROR(INDEX(BAAL!$C:$D,MATCH(ROUNDUP(D8688-L8688,0),BAAL!$B:$B,0),MATCH(LEFT(N$2,4),BAAL!$C$2:$D$2,0)),0)))</f>
        <v>0</v>
      </c>
      <c r="O8688" s="41" t="str">
        <f t="shared" si="1385"/>
        <v>Data Error</v>
      </c>
      <c r="P8688" s="41">
        <f t="shared" si="1386"/>
        <v>1.1390823437183697E-4</v>
      </c>
      <c r="Q8688" s="10">
        <f t="shared" si="1390"/>
        <v>12</v>
      </c>
      <c r="R8688" s="34"/>
    </row>
    <row r="8689" spans="1:18" x14ac:dyDescent="0.25">
      <c r="A8689" s="10">
        <f t="shared" si="1381"/>
        <v>23</v>
      </c>
      <c r="B8689" s="4">
        <f>'[1]Hourly BAAL'!A8689</f>
        <v>42366.958333333336</v>
      </c>
      <c r="C8689" s="2" t="str">
        <f>'[1]Hourly BAAL'!B8689</f>
        <v>Data Error</v>
      </c>
      <c r="D8689" s="2">
        <f>'[1]Hourly BAAL'!C8689</f>
        <v>36.365519999999997</v>
      </c>
      <c r="E8689" s="3" t="str">
        <f>'[1]Hourly BAAL'!D8689</f>
        <v>Data Error</v>
      </c>
      <c r="F8689" s="3">
        <f>'[1]Hourly BAAL'!E8689</f>
        <v>0.06</v>
      </c>
      <c r="G8689" s="31" t="str">
        <f t="shared" si="1387"/>
        <v>Data Error</v>
      </c>
      <c r="H8689" s="31">
        <f t="shared" si="1382"/>
        <v>69.126480000000015</v>
      </c>
      <c r="I8689" s="37" t="str">
        <f t="shared" si="1383"/>
        <v>Data Error</v>
      </c>
      <c r="J8689" s="37">
        <f t="shared" si="1384"/>
        <v>0.06</v>
      </c>
      <c r="K8689" s="14" t="str">
        <f t="shared" si="1388"/>
        <v>Data Error</v>
      </c>
      <c r="L8689" s="14">
        <f t="shared" si="1389"/>
        <v>105.49200000000002</v>
      </c>
      <c r="M8689" s="10" t="str">
        <f>IF(C8689="Data Error","Data Error",IF(C8689&lt;=K8689,0,1-IFERROR(INDEX(BAAL!$C:$D,MATCH(ROUNDUP(C8689-K8689,0),BAAL!$B:$B,0),MATCH(LEFT(M$2,4),BAAL!$C$2:$D$2,0)),0)))</f>
        <v>Data Error</v>
      </c>
      <c r="N8689" s="10">
        <f>IF(D8689="Data Error","Data Error",IF(D8689&lt;=L8689,0,1-IFERROR(INDEX(BAAL!$C:$D,MATCH(ROUNDUP(D8689-L8689,0),BAAL!$B:$B,0),MATCH(LEFT(N$2,4),BAAL!$C$2:$D$2,0)),0)))</f>
        <v>0</v>
      </c>
      <c r="O8689" s="41" t="str">
        <f t="shared" si="1385"/>
        <v>Data Error</v>
      </c>
      <c r="P8689" s="41">
        <f t="shared" si="1386"/>
        <v>1.4677308752475941E-4</v>
      </c>
      <c r="Q8689" s="10">
        <f t="shared" si="1390"/>
        <v>12</v>
      </c>
      <c r="R8689" s="34"/>
    </row>
    <row r="8690" spans="1:18" x14ac:dyDescent="0.25">
      <c r="A8690" s="10">
        <f t="shared" si="1381"/>
        <v>0</v>
      </c>
      <c r="B8690" s="1">
        <f>'[1]Hourly BAAL'!A8690</f>
        <v>42367</v>
      </c>
      <c r="C8690" s="2" t="str">
        <f>'[1]Hourly BAAL'!B8690</f>
        <v>Data Error</v>
      </c>
      <c r="D8690" s="2">
        <f>'[1]Hourly BAAL'!C8690</f>
        <v>0</v>
      </c>
      <c r="E8690" s="3" t="str">
        <f>'[1]Hourly BAAL'!D8690</f>
        <v>Data Error</v>
      </c>
      <c r="F8690" s="3">
        <f>'[1]Hourly BAAL'!E8690</f>
        <v>0.04</v>
      </c>
      <c r="G8690" s="31" t="str">
        <f t="shared" si="1387"/>
        <v>Data Error</v>
      </c>
      <c r="H8690" s="31">
        <f t="shared" si="1382"/>
        <v>70.328000000000017</v>
      </c>
      <c r="I8690" s="37" t="str">
        <f t="shared" si="1383"/>
        <v>Data Error</v>
      </c>
      <c r="J8690" s="37">
        <f t="shared" si="1384"/>
        <v>0.04</v>
      </c>
      <c r="K8690" s="14" t="str">
        <f t="shared" si="1388"/>
        <v>Data Error</v>
      </c>
      <c r="L8690" s="14">
        <f t="shared" si="1389"/>
        <v>70.328000000000017</v>
      </c>
      <c r="M8690" s="10" t="str">
        <f>IF(C8690="Data Error","Data Error",IF(C8690&lt;=K8690,0,1-IFERROR(INDEX(BAAL!$C:$D,MATCH(ROUNDUP(C8690-K8690,0),BAAL!$B:$B,0),MATCH(LEFT(M$2,4),BAAL!$C$2:$D$2,0)),0)))</f>
        <v>Data Error</v>
      </c>
      <c r="N8690" s="10">
        <f>IF(D8690="Data Error","Data Error",IF(D8690&lt;=L8690,0,1-IFERROR(INDEX(BAAL!$C:$D,MATCH(ROUNDUP(D8690-L8690,0),BAAL!$B:$B,0),MATCH(LEFT(N$2,4),BAAL!$C$2:$D$2,0)),0)))</f>
        <v>0</v>
      </c>
      <c r="O8690" s="41" t="str">
        <f t="shared" si="1385"/>
        <v>Data Error</v>
      </c>
      <c r="P8690" s="41">
        <f t="shared" si="1386"/>
        <v>5.3539836132180064E-5</v>
      </c>
      <c r="Q8690" s="10">
        <f t="shared" si="1390"/>
        <v>12</v>
      </c>
      <c r="R8690" s="34"/>
    </row>
    <row r="8691" spans="1:18" x14ac:dyDescent="0.25">
      <c r="A8691" s="10">
        <f t="shared" si="1381"/>
        <v>1</v>
      </c>
      <c r="B8691" s="4">
        <f>'[1]Hourly BAAL'!A8691</f>
        <v>42367.041666666664</v>
      </c>
      <c r="C8691" s="2">
        <f>'[1]Hourly BAAL'!B8691</f>
        <v>9.9959999999999993E-2</v>
      </c>
      <c r="D8691" s="2">
        <f>'[1]Hourly BAAL'!C8691</f>
        <v>23.208600000000001</v>
      </c>
      <c r="E8691" s="3">
        <f>'[1]Hourly BAAL'!D8691</f>
        <v>0</v>
      </c>
      <c r="F8691" s="3">
        <f>'[1]Hourly BAAL'!E8691</f>
        <v>0.06</v>
      </c>
      <c r="G8691" s="31">
        <f t="shared" si="1387"/>
        <v>-9.9959999999999993E-2</v>
      </c>
      <c r="H8691" s="31">
        <f t="shared" si="1382"/>
        <v>82.283400000000015</v>
      </c>
      <c r="I8691" s="37">
        <f t="shared" si="1383"/>
        <v>0</v>
      </c>
      <c r="J8691" s="37">
        <f t="shared" si="1384"/>
        <v>0.06</v>
      </c>
      <c r="K8691" s="14">
        <f t="shared" si="1388"/>
        <v>3.6</v>
      </c>
      <c r="L8691" s="14">
        <f t="shared" si="1389"/>
        <v>105.49200000000002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85"/>
        <v>4.0283759987195969E-4</v>
      </c>
      <c r="P8691" s="41">
        <f t="shared" si="1386"/>
        <v>2.1453741234879715E-5</v>
      </c>
      <c r="Q8691" s="10">
        <f t="shared" si="1390"/>
        <v>12</v>
      </c>
      <c r="R8691" s="34"/>
    </row>
    <row r="8692" spans="1:18" x14ac:dyDescent="0.25">
      <c r="A8692" s="10">
        <f t="shared" si="1381"/>
        <v>2</v>
      </c>
      <c r="B8692" s="4">
        <f>'[1]Hourly BAAL'!A8692</f>
        <v>42367.083333333336</v>
      </c>
      <c r="C8692" s="2" t="str">
        <f>'[1]Hourly BAAL'!B8692</f>
        <v>Data Error</v>
      </c>
      <c r="D8692" s="2">
        <f>'[1]Hourly BAAL'!C8692</f>
        <v>49.042200000000001</v>
      </c>
      <c r="E8692" s="3" t="str">
        <f>'[1]Hourly BAAL'!D8692</f>
        <v>Data Error</v>
      </c>
      <c r="F8692" s="3">
        <f>'[1]Hourly BAAL'!E8692</f>
        <v>0.06</v>
      </c>
      <c r="G8692" s="31" t="str">
        <f t="shared" si="1387"/>
        <v>Data Error</v>
      </c>
      <c r="H8692" s="31">
        <f t="shared" si="1382"/>
        <v>56.449800000000018</v>
      </c>
      <c r="I8692" s="37" t="str">
        <f t="shared" si="1383"/>
        <v>Data Error</v>
      </c>
      <c r="J8692" s="37">
        <f t="shared" si="1384"/>
        <v>0.06</v>
      </c>
      <c r="K8692" s="14" t="str">
        <f t="shared" si="1388"/>
        <v>Data Error</v>
      </c>
      <c r="L8692" s="14">
        <f t="shared" si="1389"/>
        <v>105.49200000000002</v>
      </c>
      <c r="M8692" s="10" t="str">
        <f>IF(C8692="Data Error","Data Error",IF(C8692&lt;=K8692,0,1-IFERROR(INDEX(BAAL!$C:$D,MATCH(ROUNDUP(C8692-K8692,0),BAAL!$B:$B,0),MATCH(LEFT(M$2,4),BAAL!$C$2:$D$2,0)),0)))</f>
        <v>Data Error</v>
      </c>
      <c r="N8692" s="10">
        <f>IF(D8692="Data Error","Data Error",IF(D8692&lt;=L8692,0,1-IFERROR(INDEX(BAAL!$C:$D,MATCH(ROUNDUP(D8692-L8692,0),BAAL!$B:$B,0),MATCH(LEFT(N$2,4),BAAL!$C$2:$D$2,0)),0)))</f>
        <v>0</v>
      </c>
      <c r="O8692" s="41" t="str">
        <f t="shared" si="1385"/>
        <v>Data Error</v>
      </c>
      <c r="P8692" s="41">
        <f t="shared" si="1386"/>
        <v>3.7345668070696989E-4</v>
      </c>
      <c r="Q8692" s="10">
        <f t="shared" si="1390"/>
        <v>12</v>
      </c>
      <c r="R8692" s="34"/>
    </row>
    <row r="8693" spans="1:18" x14ac:dyDescent="0.25">
      <c r="A8693" s="10">
        <f t="shared" si="1381"/>
        <v>3</v>
      </c>
      <c r="B8693" s="4">
        <f>'[1]Hourly BAAL'!A8693</f>
        <v>42367.125</v>
      </c>
      <c r="C8693" s="2" t="str">
        <f>'[1]Hourly BAAL'!B8693</f>
        <v>Data Error</v>
      </c>
      <c r="D8693" s="2">
        <f>'[1]Hourly BAAL'!C8693</f>
        <v>27.783840000000001</v>
      </c>
      <c r="E8693" s="3" t="str">
        <f>'[1]Hourly BAAL'!D8693</f>
        <v>Data Error</v>
      </c>
      <c r="F8693" s="3">
        <f>'[1]Hourly BAAL'!E8693</f>
        <v>0.04</v>
      </c>
      <c r="G8693" s="31" t="str">
        <f t="shared" si="1387"/>
        <v>Data Error</v>
      </c>
      <c r="H8693" s="31">
        <f t="shared" si="1382"/>
        <v>42.544160000000019</v>
      </c>
      <c r="I8693" s="37" t="str">
        <f t="shared" si="1383"/>
        <v>Data Error</v>
      </c>
      <c r="J8693" s="37">
        <f t="shared" si="1384"/>
        <v>0.04</v>
      </c>
      <c r="K8693" s="14" t="str">
        <f t="shared" si="1388"/>
        <v>Data Error</v>
      </c>
      <c r="L8693" s="14">
        <f t="shared" si="1389"/>
        <v>70.328000000000017</v>
      </c>
      <c r="M8693" s="10" t="str">
        <f>IF(C8693="Data Error","Data Error",IF(C8693&lt;=K8693,0,1-IFERROR(INDEX(BAAL!$C:$D,MATCH(ROUNDUP(C8693-K8693,0),BAAL!$B:$B,0),MATCH(LEFT(M$2,4),BAAL!$C$2:$D$2,0)),0)))</f>
        <v>Data Error</v>
      </c>
      <c r="N8693" s="10">
        <f>IF(D8693="Data Error","Data Error",IF(D8693&lt;=L8693,0,1-IFERROR(INDEX(BAAL!$C:$D,MATCH(ROUNDUP(D8693-L8693,0),BAAL!$B:$B,0),MATCH(LEFT(N$2,4),BAAL!$C$2:$D$2,0)),0)))</f>
        <v>0</v>
      </c>
      <c r="O8693" s="41" t="str">
        <f t="shared" si="1385"/>
        <v>Data Error</v>
      </c>
      <c r="P8693" s="41">
        <f t="shared" si="1386"/>
        <v>7.20010331580315E-5</v>
      </c>
      <c r="Q8693" s="10">
        <f t="shared" si="1390"/>
        <v>12</v>
      </c>
      <c r="R8693" s="34"/>
    </row>
    <row r="8694" spans="1:18" x14ac:dyDescent="0.25">
      <c r="A8694" s="10">
        <f t="shared" si="1381"/>
        <v>4</v>
      </c>
      <c r="B8694" s="4">
        <f>'[1]Hourly BAAL'!A8694</f>
        <v>42367.166666666664</v>
      </c>
      <c r="C8694" s="2">
        <f>'[1]Hourly BAAL'!B8694</f>
        <v>9.9959999999999993E-2</v>
      </c>
      <c r="D8694" s="2">
        <f>'[1]Hourly BAAL'!C8694</f>
        <v>18.699359999999999</v>
      </c>
      <c r="E8694" s="3">
        <f>'[1]Hourly BAAL'!D8694</f>
        <v>0</v>
      </c>
      <c r="F8694" s="3">
        <f>'[1]Hourly BAAL'!E8694</f>
        <v>0.02</v>
      </c>
      <c r="G8694" s="31">
        <f t="shared" si="1387"/>
        <v>-9.9959999999999993E-2</v>
      </c>
      <c r="H8694" s="31">
        <f t="shared" si="1382"/>
        <v>16.46464000000001</v>
      </c>
      <c r="I8694" s="37">
        <f t="shared" si="1383"/>
        <v>0</v>
      </c>
      <c r="J8694" s="37">
        <f t="shared" si="1384"/>
        <v>0.02</v>
      </c>
      <c r="K8694" s="14">
        <f t="shared" si="1388"/>
        <v>3.6</v>
      </c>
      <c r="L8694" s="14">
        <f t="shared" si="1389"/>
        <v>35.164000000000009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85"/>
        <v>4.0283759987195969E-4</v>
      </c>
      <c r="P8694" s="41">
        <f t="shared" si="1386"/>
        <v>4.7353143391866847E-5</v>
      </c>
      <c r="Q8694" s="10">
        <f t="shared" si="1390"/>
        <v>12</v>
      </c>
      <c r="R8694" s="34"/>
    </row>
    <row r="8695" spans="1:18" x14ac:dyDescent="0.25">
      <c r="A8695" s="10">
        <f t="shared" si="1381"/>
        <v>5</v>
      </c>
      <c r="B8695" s="4">
        <f>'[1]Hourly BAAL'!A8695</f>
        <v>42367.208333333336</v>
      </c>
      <c r="C8695" s="2">
        <f>'[1]Hourly BAAL'!B8695</f>
        <v>0.19991999999999999</v>
      </c>
      <c r="D8695" s="2">
        <f>'[1]Hourly BAAL'!C8695</f>
        <v>18.994440000000001</v>
      </c>
      <c r="E8695" s="3">
        <f>'[1]Hourly BAAL'!D8695</f>
        <v>0</v>
      </c>
      <c r="F8695" s="3">
        <f>'[1]Hourly BAAL'!E8695</f>
        <v>0.02</v>
      </c>
      <c r="G8695" s="31">
        <f t="shared" si="1387"/>
        <v>-0.19991999999999999</v>
      </c>
      <c r="H8695" s="31">
        <f t="shared" si="1382"/>
        <v>16.169560000000008</v>
      </c>
      <c r="I8695" s="37">
        <f t="shared" si="1383"/>
        <v>0</v>
      </c>
      <c r="J8695" s="37">
        <f t="shared" si="1384"/>
        <v>0.02</v>
      </c>
      <c r="K8695" s="14">
        <f t="shared" si="1388"/>
        <v>3.6</v>
      </c>
      <c r="L8695" s="14">
        <f t="shared" si="1389"/>
        <v>35.164000000000009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85"/>
        <v>3.9801451141353508E-4</v>
      </c>
      <c r="P8695" s="41">
        <f t="shared" si="1386"/>
        <v>4.9691118655981737E-5</v>
      </c>
      <c r="Q8695" s="10">
        <f t="shared" si="1390"/>
        <v>12</v>
      </c>
      <c r="R8695" s="34"/>
    </row>
    <row r="8696" spans="1:18" x14ac:dyDescent="0.25">
      <c r="A8696" s="10">
        <f t="shared" si="1381"/>
        <v>6</v>
      </c>
      <c r="B8696" s="4">
        <f>'[1]Hourly BAAL'!A8696</f>
        <v>42367.25</v>
      </c>
      <c r="C8696" s="2">
        <f>'[1]Hourly BAAL'!B8696</f>
        <v>0.19991999999999999</v>
      </c>
      <c r="D8696" s="2">
        <f>'[1]Hourly BAAL'!C8696</f>
        <v>3.3</v>
      </c>
      <c r="E8696" s="3">
        <f>'[1]Hourly BAAL'!D8696</f>
        <v>0</v>
      </c>
      <c r="F8696" s="3">
        <f>'[1]Hourly BAAL'!E8696</f>
        <v>0.01</v>
      </c>
      <c r="G8696" s="31">
        <f t="shared" si="1387"/>
        <v>-0.19991999999999999</v>
      </c>
      <c r="H8696" s="31">
        <f t="shared" si="1382"/>
        <v>14.282000000000004</v>
      </c>
      <c r="I8696" s="37">
        <f t="shared" si="1383"/>
        <v>0</v>
      </c>
      <c r="J8696" s="37">
        <f t="shared" si="1384"/>
        <v>0.01</v>
      </c>
      <c r="K8696" s="14">
        <f t="shared" si="1388"/>
        <v>3.6</v>
      </c>
      <c r="L8696" s="14">
        <f t="shared" si="1389"/>
        <v>17.582000000000004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85"/>
        <v>3.9801451141353508E-4</v>
      </c>
      <c r="P8696" s="41">
        <f t="shared" si="1386"/>
        <v>4.8256186046559535E-7</v>
      </c>
      <c r="Q8696" s="10">
        <f t="shared" si="1390"/>
        <v>12</v>
      </c>
      <c r="R8696" s="34"/>
    </row>
    <row r="8697" spans="1:18" x14ac:dyDescent="0.25">
      <c r="A8697" s="10">
        <f t="shared" si="1381"/>
        <v>7</v>
      </c>
      <c r="B8697" s="4">
        <f>'[1]Hourly BAAL'!A8697</f>
        <v>42367.291666666664</v>
      </c>
      <c r="C8697" s="2">
        <f>'[1]Hourly BAAL'!B8697</f>
        <v>0.19991999999999999</v>
      </c>
      <c r="D8697" s="2">
        <f>'[1]Hourly BAAL'!C8697</f>
        <v>14.591279999999999</v>
      </c>
      <c r="E8697" s="3">
        <f>'[1]Hourly BAAL'!D8697</f>
        <v>0</v>
      </c>
      <c r="F8697" s="3">
        <f>'[1]Hourly BAAL'!E8697</f>
        <v>0.02</v>
      </c>
      <c r="G8697" s="31">
        <f t="shared" si="1387"/>
        <v>-0.19991999999999999</v>
      </c>
      <c r="H8697" s="31">
        <f t="shared" si="1382"/>
        <v>20.572720000000011</v>
      </c>
      <c r="I8697" s="37">
        <f t="shared" si="1383"/>
        <v>0</v>
      </c>
      <c r="J8697" s="37">
        <f t="shared" si="1384"/>
        <v>0.02</v>
      </c>
      <c r="K8697" s="14">
        <f t="shared" si="1388"/>
        <v>3.6</v>
      </c>
      <c r="L8697" s="14">
        <f t="shared" si="1389"/>
        <v>35.164000000000009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85"/>
        <v>3.9801451141353508E-4</v>
      </c>
      <c r="P8697" s="41">
        <f t="shared" si="1386"/>
        <v>2.0655534610431433E-5</v>
      </c>
      <c r="Q8697" s="10">
        <f t="shared" si="1390"/>
        <v>12</v>
      </c>
      <c r="R8697" s="34"/>
    </row>
    <row r="8698" spans="1:18" x14ac:dyDescent="0.25">
      <c r="A8698" s="10">
        <f t="shared" si="1381"/>
        <v>8</v>
      </c>
      <c r="B8698" s="4">
        <f>'[1]Hourly BAAL'!A8698</f>
        <v>42367.333333333336</v>
      </c>
      <c r="C8698" s="2">
        <f>'[1]Hourly BAAL'!B8698</f>
        <v>0</v>
      </c>
      <c r="D8698" s="2">
        <f>'[1]Hourly BAAL'!C8698</f>
        <v>7.2643199999999997</v>
      </c>
      <c r="E8698" s="3">
        <f>'[1]Hourly BAAL'!D8698</f>
        <v>0</v>
      </c>
      <c r="F8698" s="3">
        <f>'[1]Hourly BAAL'!E8698</f>
        <v>0.01</v>
      </c>
      <c r="G8698" s="31">
        <f t="shared" si="1387"/>
        <v>0</v>
      </c>
      <c r="H8698" s="31">
        <f t="shared" si="1382"/>
        <v>10.317680000000005</v>
      </c>
      <c r="I8698" s="37">
        <f t="shared" si="1383"/>
        <v>0</v>
      </c>
      <c r="J8698" s="37">
        <f t="shared" si="1384"/>
        <v>0.01</v>
      </c>
      <c r="K8698" s="14">
        <f t="shared" si="1388"/>
        <v>3.6</v>
      </c>
      <c r="L8698" s="14">
        <f t="shared" si="1389"/>
        <v>17.582000000000004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85"/>
        <v>4.076897353827461E-4</v>
      </c>
      <c r="P8698" s="41">
        <f t="shared" si="1386"/>
        <v>2.4338927408693256E-6</v>
      </c>
      <c r="Q8698" s="10">
        <f t="shared" si="1390"/>
        <v>12</v>
      </c>
      <c r="R8698" s="34"/>
    </row>
    <row r="8699" spans="1:18" x14ac:dyDescent="0.25">
      <c r="A8699" s="10">
        <f t="shared" si="1381"/>
        <v>9</v>
      </c>
      <c r="B8699" s="4">
        <f>'[1]Hourly BAAL'!A8699</f>
        <v>42367.375</v>
      </c>
      <c r="C8699" s="2">
        <f>'[1]Hourly BAAL'!B8699</f>
        <v>0</v>
      </c>
      <c r="D8699" s="2">
        <f>'[1]Hourly BAAL'!C8699</f>
        <v>8.7186000000000003</v>
      </c>
      <c r="E8699" s="3">
        <f>'[1]Hourly BAAL'!D8699</f>
        <v>0</v>
      </c>
      <c r="F8699" s="3">
        <f>'[1]Hourly BAAL'!E8699</f>
        <v>0.01</v>
      </c>
      <c r="G8699" s="31">
        <f t="shared" si="1387"/>
        <v>0</v>
      </c>
      <c r="H8699" s="31">
        <f t="shared" si="1382"/>
        <v>8.8634000000000039</v>
      </c>
      <c r="I8699" s="37">
        <f t="shared" si="1383"/>
        <v>0</v>
      </c>
      <c r="J8699" s="37">
        <f t="shared" si="1384"/>
        <v>0.01</v>
      </c>
      <c r="K8699" s="14">
        <f t="shared" si="1388"/>
        <v>3.6</v>
      </c>
      <c r="L8699" s="14">
        <f t="shared" si="1389"/>
        <v>17.582000000000004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85"/>
        <v>4.076897353827461E-4</v>
      </c>
      <c r="P8699" s="41">
        <f t="shared" si="1386"/>
        <v>5.6988919907783561E-6</v>
      </c>
      <c r="Q8699" s="10">
        <f t="shared" si="1390"/>
        <v>12</v>
      </c>
      <c r="R8699" s="34"/>
    </row>
    <row r="8700" spans="1:18" x14ac:dyDescent="0.25">
      <c r="A8700" s="10">
        <f t="shared" si="1381"/>
        <v>10</v>
      </c>
      <c r="B8700" s="4">
        <f>'[1]Hourly BAAL'!A8700</f>
        <v>42367.416666666664</v>
      </c>
      <c r="C8700" s="2">
        <f>'[1]Hourly BAAL'!B8700</f>
        <v>0</v>
      </c>
      <c r="D8700" s="2">
        <f>'[1]Hourly BAAL'!C8700</f>
        <v>2.1994799999999999</v>
      </c>
      <c r="E8700" s="3">
        <f>'[1]Hourly BAAL'!D8700</f>
        <v>0</v>
      </c>
      <c r="F8700" s="3">
        <f>'[1]Hourly BAAL'!E8700</f>
        <v>0</v>
      </c>
      <c r="G8700" s="31">
        <f t="shared" si="1387"/>
        <v>0</v>
      </c>
      <c r="H8700" s="31">
        <f t="shared" si="1382"/>
        <v>-2.1994799999999999</v>
      </c>
      <c r="I8700" s="37">
        <f t="shared" si="1383"/>
        <v>0</v>
      </c>
      <c r="J8700" s="37">
        <f t="shared" si="1384"/>
        <v>0</v>
      </c>
      <c r="K8700" s="14">
        <f t="shared" si="1388"/>
        <v>3.6</v>
      </c>
      <c r="L8700" s="14">
        <f t="shared" si="1389"/>
        <v>0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1.0000000000000009E-3</v>
      </c>
      <c r="O8700" s="41">
        <f t="shared" si="1385"/>
        <v>4.076897353827461E-4</v>
      </c>
      <c r="P8700" s="41">
        <f t="shared" si="1386"/>
        <v>1.2383982880110697E-6</v>
      </c>
      <c r="Q8700" s="10">
        <f t="shared" si="1390"/>
        <v>12</v>
      </c>
      <c r="R8700" s="34"/>
    </row>
    <row r="8701" spans="1:18" x14ac:dyDescent="0.25">
      <c r="A8701" s="10">
        <f t="shared" si="1381"/>
        <v>11</v>
      </c>
      <c r="B8701" s="4">
        <f>'[1]Hourly BAAL'!A8701</f>
        <v>42367.458333333336</v>
      </c>
      <c r="C8701" s="2">
        <f>'[1]Hourly BAAL'!B8701</f>
        <v>0</v>
      </c>
      <c r="D8701" s="2">
        <f>'[1]Hourly BAAL'!C8701</f>
        <v>0</v>
      </c>
      <c r="E8701" s="3">
        <f>'[1]Hourly BAAL'!D8701</f>
        <v>0</v>
      </c>
      <c r="F8701" s="3">
        <f>'[1]Hourly BAAL'!E8701</f>
        <v>0.01</v>
      </c>
      <c r="G8701" s="31">
        <f t="shared" si="1387"/>
        <v>0</v>
      </c>
      <c r="H8701" s="31">
        <f t="shared" si="1382"/>
        <v>17.582000000000004</v>
      </c>
      <c r="I8701" s="37">
        <f t="shared" si="1383"/>
        <v>0</v>
      </c>
      <c r="J8701" s="37">
        <f t="shared" si="1384"/>
        <v>0.01</v>
      </c>
      <c r="K8701" s="14">
        <f t="shared" si="1388"/>
        <v>3.6</v>
      </c>
      <c r="L8701" s="14">
        <f t="shared" si="1389"/>
        <v>17.582000000000004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85"/>
        <v>4.076897353827461E-4</v>
      </c>
      <c r="P8701" s="41">
        <f t="shared" si="1386"/>
        <v>6.6130561138944581E-6</v>
      </c>
      <c r="Q8701" s="10">
        <f t="shared" si="1390"/>
        <v>12</v>
      </c>
      <c r="R8701" s="34"/>
    </row>
    <row r="8702" spans="1:18" x14ac:dyDescent="0.25">
      <c r="A8702" s="10">
        <f t="shared" si="1381"/>
        <v>12</v>
      </c>
      <c r="B8702" s="4">
        <f>'[1]Hourly BAAL'!A8702</f>
        <v>42367.5</v>
      </c>
      <c r="C8702" s="2">
        <f>'[1]Hourly BAAL'!B8702</f>
        <v>0</v>
      </c>
      <c r="D8702" s="2">
        <f>'[1]Hourly BAAL'!C8702</f>
        <v>0</v>
      </c>
      <c r="E8702" s="3">
        <f>'[1]Hourly BAAL'!D8702</f>
        <v>0</v>
      </c>
      <c r="F8702" s="3">
        <f>'[1]Hourly BAAL'!E8702</f>
        <v>0.01</v>
      </c>
      <c r="G8702" s="31">
        <f t="shared" si="1387"/>
        <v>0</v>
      </c>
      <c r="H8702" s="31">
        <f t="shared" si="1382"/>
        <v>17.582000000000004</v>
      </c>
      <c r="I8702" s="37">
        <f t="shared" si="1383"/>
        <v>0</v>
      </c>
      <c r="J8702" s="37">
        <f t="shared" si="1384"/>
        <v>0.01</v>
      </c>
      <c r="K8702" s="14">
        <f t="shared" si="1388"/>
        <v>3.6</v>
      </c>
      <c r="L8702" s="14">
        <f t="shared" si="1389"/>
        <v>17.582000000000004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85"/>
        <v>4.076897353827461E-4</v>
      </c>
      <c r="P8702" s="41">
        <f t="shared" si="1386"/>
        <v>6.6130561138944581E-6</v>
      </c>
      <c r="Q8702" s="10">
        <f t="shared" si="1390"/>
        <v>12</v>
      </c>
      <c r="R8702" s="34"/>
    </row>
    <row r="8703" spans="1:18" x14ac:dyDescent="0.25">
      <c r="A8703" s="10">
        <f t="shared" si="1381"/>
        <v>13</v>
      </c>
      <c r="B8703" s="4">
        <f>'[1]Hourly BAAL'!A8703</f>
        <v>42367.541666666664</v>
      </c>
      <c r="C8703" s="2">
        <f>'[1]Hourly BAAL'!B8703</f>
        <v>0</v>
      </c>
      <c r="D8703" s="2">
        <f>'[1]Hourly BAAL'!C8703</f>
        <v>0</v>
      </c>
      <c r="E8703" s="3">
        <f>'[1]Hourly BAAL'!D8703</f>
        <v>0</v>
      </c>
      <c r="F8703" s="3">
        <f>'[1]Hourly BAAL'!E8703</f>
        <v>0.02</v>
      </c>
      <c r="G8703" s="31">
        <f t="shared" si="1387"/>
        <v>0</v>
      </c>
      <c r="H8703" s="31">
        <f t="shared" si="1382"/>
        <v>35.164000000000009</v>
      </c>
      <c r="I8703" s="37">
        <f t="shared" si="1383"/>
        <v>0</v>
      </c>
      <c r="J8703" s="37">
        <f t="shared" si="1384"/>
        <v>0.02</v>
      </c>
      <c r="K8703" s="14">
        <f t="shared" si="1388"/>
        <v>3.6</v>
      </c>
      <c r="L8703" s="14">
        <f t="shared" si="1389"/>
        <v>35.164000000000009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85"/>
        <v>4.076897353827461E-4</v>
      </c>
      <c r="P8703" s="41">
        <f t="shared" si="1386"/>
        <v>1.4093653959187787E-5</v>
      </c>
      <c r="Q8703" s="10">
        <f t="shared" si="1390"/>
        <v>12</v>
      </c>
      <c r="R8703" s="34"/>
    </row>
    <row r="8704" spans="1:18" x14ac:dyDescent="0.25">
      <c r="A8704" s="10">
        <f t="shared" si="1381"/>
        <v>14</v>
      </c>
      <c r="B8704" s="4">
        <f>'[1]Hourly BAAL'!A8704</f>
        <v>42367.583333333336</v>
      </c>
      <c r="C8704" s="2">
        <f>'[1]Hourly BAAL'!B8704</f>
        <v>0.24528</v>
      </c>
      <c r="D8704" s="2">
        <f>'[1]Hourly BAAL'!C8704</f>
        <v>0</v>
      </c>
      <c r="E8704" s="3">
        <f>'[1]Hourly BAAL'!D8704</f>
        <v>0</v>
      </c>
      <c r="F8704" s="3">
        <f>'[1]Hourly BAAL'!E8704</f>
        <v>0.03</v>
      </c>
      <c r="G8704" s="31">
        <f t="shared" si="1387"/>
        <v>-0.24528</v>
      </c>
      <c r="H8704" s="31">
        <f t="shared" si="1382"/>
        <v>52.746000000000009</v>
      </c>
      <c r="I8704" s="37">
        <f t="shared" si="1383"/>
        <v>0</v>
      </c>
      <c r="J8704" s="37">
        <f t="shared" si="1384"/>
        <v>0.03</v>
      </c>
      <c r="K8704" s="14">
        <f t="shared" si="1388"/>
        <v>3.6</v>
      </c>
      <c r="L8704" s="14">
        <f t="shared" si="1389"/>
        <v>52.746000000000009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85"/>
        <v>3.9583546419566512E-4</v>
      </c>
      <c r="P8704" s="41">
        <f t="shared" si="1386"/>
        <v>2.4866626299222542E-5</v>
      </c>
      <c r="Q8704" s="10">
        <f t="shared" si="1390"/>
        <v>12</v>
      </c>
      <c r="R8704" s="34"/>
    </row>
    <row r="8705" spans="1:18" x14ac:dyDescent="0.25">
      <c r="A8705" s="10">
        <f t="shared" si="1381"/>
        <v>15</v>
      </c>
      <c r="B8705" s="4">
        <f>'[1]Hourly BAAL'!A8705</f>
        <v>42367.625</v>
      </c>
      <c r="C8705" s="2">
        <f>'[1]Hourly BAAL'!B8705</f>
        <v>0</v>
      </c>
      <c r="D8705" s="2">
        <f>'[1]Hourly BAAL'!C8705</f>
        <v>0</v>
      </c>
      <c r="E8705" s="3">
        <f>'[1]Hourly BAAL'!D8705</f>
        <v>0</v>
      </c>
      <c r="F8705" s="3">
        <f>'[1]Hourly BAAL'!E8705</f>
        <v>0.04</v>
      </c>
      <c r="G8705" s="31">
        <f t="shared" si="1387"/>
        <v>0</v>
      </c>
      <c r="H8705" s="31">
        <f t="shared" si="1382"/>
        <v>70.328000000000017</v>
      </c>
      <c r="I8705" s="37">
        <f t="shared" si="1383"/>
        <v>0</v>
      </c>
      <c r="J8705" s="37">
        <f t="shared" si="1384"/>
        <v>0.04</v>
      </c>
      <c r="K8705" s="14">
        <f t="shared" si="1388"/>
        <v>3.6</v>
      </c>
      <c r="L8705" s="14">
        <f t="shared" si="1389"/>
        <v>70.328000000000017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85"/>
        <v>4.076897353827461E-4</v>
      </c>
      <c r="P8705" s="41">
        <f t="shared" si="1386"/>
        <v>5.3539836132180064E-5</v>
      </c>
      <c r="Q8705" s="10">
        <f t="shared" si="1390"/>
        <v>12</v>
      </c>
      <c r="R8705" s="34"/>
    </row>
    <row r="8706" spans="1:18" x14ac:dyDescent="0.25">
      <c r="A8706" s="10">
        <f t="shared" si="1381"/>
        <v>16</v>
      </c>
      <c r="B8706" s="4">
        <f>'[1]Hourly BAAL'!A8706</f>
        <v>42367.666666666664</v>
      </c>
      <c r="C8706" s="2">
        <f>'[1]Hourly BAAL'!B8706</f>
        <v>0</v>
      </c>
      <c r="D8706" s="2">
        <f>'[1]Hourly BAAL'!C8706</f>
        <v>0</v>
      </c>
      <c r="E8706" s="3">
        <f>'[1]Hourly BAAL'!D8706</f>
        <v>0</v>
      </c>
      <c r="F8706" s="3">
        <f>'[1]Hourly BAAL'!E8706</f>
        <v>0.05</v>
      </c>
      <c r="G8706" s="31">
        <f t="shared" si="1387"/>
        <v>0</v>
      </c>
      <c r="H8706" s="31">
        <f t="shared" si="1382"/>
        <v>87.910000000000025</v>
      </c>
      <c r="I8706" s="37">
        <f t="shared" si="1383"/>
        <v>0</v>
      </c>
      <c r="J8706" s="37">
        <f t="shared" si="1384"/>
        <v>0.05</v>
      </c>
      <c r="K8706" s="14">
        <f t="shared" si="1388"/>
        <v>3.6</v>
      </c>
      <c r="L8706" s="14">
        <f t="shared" si="1389"/>
        <v>87.910000000000025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85"/>
        <v>4.076897353827461E-4</v>
      </c>
      <c r="P8706" s="41">
        <f t="shared" si="1386"/>
        <v>6.1690021178240748E-5</v>
      </c>
      <c r="Q8706" s="10">
        <f t="shared" si="1390"/>
        <v>12</v>
      </c>
      <c r="R8706" s="34"/>
    </row>
    <row r="8707" spans="1:18" x14ac:dyDescent="0.25">
      <c r="A8707" s="10">
        <f t="shared" ref="A8707:A8761" si="1391">HOUR(B8707:B15233)</f>
        <v>17</v>
      </c>
      <c r="B8707" s="4">
        <f>'[1]Hourly BAAL'!A8707</f>
        <v>42367.708333333336</v>
      </c>
      <c r="C8707" s="2">
        <f>'[1]Hourly BAAL'!B8707</f>
        <v>0</v>
      </c>
      <c r="D8707" s="2">
        <f>'[1]Hourly BAAL'!C8707</f>
        <v>6.0601200000000004</v>
      </c>
      <c r="E8707" s="3">
        <f>'[1]Hourly BAAL'!D8707</f>
        <v>0.01</v>
      </c>
      <c r="F8707" s="3">
        <f>'[1]Hourly BAAL'!E8707</f>
        <v>7.0000000000000007E-2</v>
      </c>
      <c r="G8707" s="31">
        <f t="shared" si="1387"/>
        <v>8.2945000000000011</v>
      </c>
      <c r="H8707" s="31">
        <f t="shared" ref="H8707:H8761" si="1392">IF(D8707="Data Error","Data Error",F8707*F$1-D8707)</f>
        <v>117.01388000000003</v>
      </c>
      <c r="I8707" s="37">
        <f t="shared" ref="I8707:I8761" si="1393">IF(C8707="Data Error","Data Error",E8707+IF(AF$8&gt;G8707,ROUND((AF$8-G8707)/E$1,2),0))</f>
        <v>0.01</v>
      </c>
      <c r="J8707" s="37">
        <f t="shared" ref="J8707:J8761" si="1394">IF(D8707="Data Error","Data Error",F8707+IF(AG$8&gt;H8707,ROUND((AG$8-H8707)/F$1,2),0))</f>
        <v>7.0000000000000007E-2</v>
      </c>
      <c r="K8707" s="14">
        <f t="shared" si="1388"/>
        <v>11.894500000000001</v>
      </c>
      <c r="L8707" s="14">
        <f t="shared" si="1389"/>
        <v>123.0740000000000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395">IF(C8707="Data Error","Data Error",(C8707/E$1-INDEX(AM$3:AM$103,MATCH(ROUND(I8707,2),$S$3:$S$103,0),1))^2)</f>
        <v>1.388812899610729E-5</v>
      </c>
      <c r="P8707" s="41">
        <f t="shared" ref="P8707:P8761" si="1396">IF(D8707="Data Error","Data Error",(D8707/F$1-INDEX(AN$3:AN$103,MATCH(ROUND(J8707,2),$S$3:$S$103,0),1))^2)</f>
        <v>8.1606777398270477E-5</v>
      </c>
      <c r="Q8707" s="10">
        <f t="shared" si="1390"/>
        <v>12</v>
      </c>
      <c r="R8707" s="34"/>
    </row>
    <row r="8708" spans="1:18" x14ac:dyDescent="0.25">
      <c r="A8708" s="10">
        <f t="shared" si="1391"/>
        <v>18</v>
      </c>
      <c r="B8708" s="4">
        <f>'[1]Hourly BAAL'!A8708</f>
        <v>42367.75</v>
      </c>
      <c r="C8708" s="2">
        <f>'[1]Hourly BAAL'!B8708</f>
        <v>0</v>
      </c>
      <c r="D8708" s="2">
        <f>'[1]Hourly BAAL'!C8708</f>
        <v>0</v>
      </c>
      <c r="E8708" s="3">
        <f>'[1]Hourly BAAL'!D8708</f>
        <v>0.02</v>
      </c>
      <c r="F8708" s="3">
        <f>'[1]Hourly BAAL'!E8708</f>
        <v>0.08</v>
      </c>
      <c r="G8708" s="31">
        <f t="shared" ref="G8708:G8761" si="1397">IF(C8708="Data Error","Data Error",E8708*E$1-C8708)</f>
        <v>16.589000000000002</v>
      </c>
      <c r="H8708" s="31">
        <f t="shared" si="1392"/>
        <v>140.65600000000003</v>
      </c>
      <c r="I8708" s="37">
        <f t="shared" si="1393"/>
        <v>0.02</v>
      </c>
      <c r="J8708" s="37">
        <f t="shared" si="1394"/>
        <v>0.08</v>
      </c>
      <c r="K8708" s="14">
        <f t="shared" ref="K8708:K8761" si="1398">IF(C8708="Data Error","Data Error",IF($AF$5="a.",IFERROR(INDEX(Z:Z,MATCH(I8708,$S:$S,0),1),Z$103),INDEX($BM$110:$BM$133,$A8708+1,1)*AF$11))</f>
        <v>20.189000000000004</v>
      </c>
      <c r="L8708" s="14">
        <f t="shared" ref="L8708:L8761" si="1399">IF(D8708="Data Error","Data Error",IF($AF$5="a.",IFERROR(INDEX(AA:AA,MATCH(J8708,$S:$S,0),1),AA$103),INDEX($BM$140:$BM$163,$A8708+1,1)*AG$11))</f>
        <v>140.6560000000000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395"/>
        <v>3.3794628293641637E-5</v>
      </c>
      <c r="P8708" s="41">
        <f t="shared" si="1396"/>
        <v>1.8419975243909084E-4</v>
      </c>
      <c r="Q8708" s="10">
        <f t="shared" ref="Q8708:Q8761" si="1400">MONTH(B8708)</f>
        <v>12</v>
      </c>
      <c r="R8708" s="34"/>
    </row>
    <row r="8709" spans="1:18" x14ac:dyDescent="0.25">
      <c r="A8709" s="10">
        <f t="shared" si="1391"/>
        <v>19</v>
      </c>
      <c r="B8709" s="4">
        <f>'[1]Hourly BAAL'!A8709</f>
        <v>42367.791666666664</v>
      </c>
      <c r="C8709" s="2">
        <f>'[1]Hourly BAAL'!B8709</f>
        <v>0</v>
      </c>
      <c r="D8709" s="2">
        <f>'[1]Hourly BAAL'!C8709</f>
        <v>0</v>
      </c>
      <c r="E8709" s="3">
        <f>'[1]Hourly BAAL'!D8709</f>
        <v>0.02</v>
      </c>
      <c r="F8709" s="3">
        <f>'[1]Hourly BAAL'!E8709</f>
        <v>0.08</v>
      </c>
      <c r="G8709" s="31">
        <f t="shared" si="1397"/>
        <v>16.589000000000002</v>
      </c>
      <c r="H8709" s="31">
        <f t="shared" si="1392"/>
        <v>140.65600000000003</v>
      </c>
      <c r="I8709" s="37">
        <f t="shared" si="1393"/>
        <v>0.02</v>
      </c>
      <c r="J8709" s="37">
        <f t="shared" si="1394"/>
        <v>0.08</v>
      </c>
      <c r="K8709" s="14">
        <f t="shared" si="1398"/>
        <v>20.189000000000004</v>
      </c>
      <c r="L8709" s="14">
        <f t="shared" si="1399"/>
        <v>140.6560000000000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395"/>
        <v>3.3794628293641637E-5</v>
      </c>
      <c r="P8709" s="41">
        <f t="shared" si="1396"/>
        <v>1.8419975243909084E-4</v>
      </c>
      <c r="Q8709" s="10">
        <f t="shared" si="1400"/>
        <v>12</v>
      </c>
      <c r="R8709" s="34"/>
    </row>
    <row r="8710" spans="1:18" x14ac:dyDescent="0.25">
      <c r="A8710" s="10">
        <f t="shared" si="1391"/>
        <v>20</v>
      </c>
      <c r="B8710" s="4">
        <f>'[1]Hourly BAAL'!A8710</f>
        <v>42367.833333333336</v>
      </c>
      <c r="C8710" s="2">
        <f>'[1]Hourly BAAL'!B8710</f>
        <v>0</v>
      </c>
      <c r="D8710" s="2">
        <f>'[1]Hourly BAAL'!C8710</f>
        <v>0</v>
      </c>
      <c r="E8710" s="3">
        <f>'[1]Hourly BAAL'!D8710</f>
        <v>0.02</v>
      </c>
      <c r="F8710" s="3">
        <f>'[1]Hourly BAAL'!E8710</f>
        <v>0.1</v>
      </c>
      <c r="G8710" s="31">
        <f t="shared" si="1397"/>
        <v>16.589000000000002</v>
      </c>
      <c r="H8710" s="31">
        <f t="shared" si="1392"/>
        <v>175.82000000000005</v>
      </c>
      <c r="I8710" s="37">
        <f t="shared" si="1393"/>
        <v>0.02</v>
      </c>
      <c r="J8710" s="37">
        <f t="shared" si="1394"/>
        <v>0.1</v>
      </c>
      <c r="K8710" s="14">
        <f t="shared" si="1398"/>
        <v>20.189000000000004</v>
      </c>
      <c r="L8710" s="14">
        <f t="shared" si="1399"/>
        <v>175.82000000000005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395"/>
        <v>3.3794628293641637E-5</v>
      </c>
      <c r="P8710" s="41">
        <f t="shared" si="1396"/>
        <v>2.5859162349816008E-4</v>
      </c>
      <c r="Q8710" s="10">
        <f t="shared" si="1400"/>
        <v>12</v>
      </c>
      <c r="R8710" s="34"/>
    </row>
    <row r="8711" spans="1:18" x14ac:dyDescent="0.25">
      <c r="A8711" s="10">
        <f t="shared" si="1391"/>
        <v>21</v>
      </c>
      <c r="B8711" s="4">
        <f>'[1]Hourly BAAL'!A8711</f>
        <v>42367.875</v>
      </c>
      <c r="C8711" s="2">
        <f>'[1]Hourly BAAL'!B8711</f>
        <v>3.8515199999999998</v>
      </c>
      <c r="D8711" s="2">
        <f>'[1]Hourly BAAL'!C8711</f>
        <v>0</v>
      </c>
      <c r="E8711" s="3">
        <f>'[1]Hourly BAAL'!D8711</f>
        <v>0.02</v>
      </c>
      <c r="F8711" s="3">
        <f>'[1]Hourly BAAL'!E8711</f>
        <v>0.11</v>
      </c>
      <c r="G8711" s="31">
        <f t="shared" si="1397"/>
        <v>12.737480000000001</v>
      </c>
      <c r="H8711" s="31">
        <f t="shared" si="1392"/>
        <v>193.40200000000004</v>
      </c>
      <c r="I8711" s="37">
        <f t="shared" si="1393"/>
        <v>0.02</v>
      </c>
      <c r="J8711" s="37">
        <f t="shared" si="1394"/>
        <v>0.11</v>
      </c>
      <c r="K8711" s="14">
        <f t="shared" si="1398"/>
        <v>20.189000000000004</v>
      </c>
      <c r="L8711" s="14">
        <f t="shared" si="1399"/>
        <v>193.40200000000004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395"/>
        <v>1.3685541860741914E-6</v>
      </c>
      <c r="P8711" s="41">
        <f t="shared" si="1396"/>
        <v>2.4043709205597656E-4</v>
      </c>
      <c r="Q8711" s="10">
        <f t="shared" si="1400"/>
        <v>12</v>
      </c>
      <c r="R8711" s="34"/>
    </row>
    <row r="8712" spans="1:18" x14ac:dyDescent="0.25">
      <c r="A8712" s="10">
        <f t="shared" si="1391"/>
        <v>22</v>
      </c>
      <c r="B8712" s="4">
        <f>'[1]Hourly BAAL'!A8712</f>
        <v>42367.916666666664</v>
      </c>
      <c r="C8712" s="2">
        <f>'[1]Hourly BAAL'!B8712</f>
        <v>3.3920400000000002</v>
      </c>
      <c r="D8712" s="2">
        <f>'[1]Hourly BAAL'!C8712</f>
        <v>0</v>
      </c>
      <c r="E8712" s="3">
        <f>'[1]Hourly BAAL'!D8712</f>
        <v>0.02</v>
      </c>
      <c r="F8712" s="3">
        <f>'[1]Hourly BAAL'!E8712</f>
        <v>0.12</v>
      </c>
      <c r="G8712" s="31">
        <f t="shared" si="1397"/>
        <v>13.196960000000002</v>
      </c>
      <c r="H8712" s="31">
        <f t="shared" si="1392"/>
        <v>210.98400000000004</v>
      </c>
      <c r="I8712" s="37">
        <f t="shared" si="1393"/>
        <v>0.02</v>
      </c>
      <c r="J8712" s="37">
        <f t="shared" si="1394"/>
        <v>0.12</v>
      </c>
      <c r="K8712" s="14">
        <f t="shared" si="1398"/>
        <v>20.189000000000004</v>
      </c>
      <c r="L8712" s="14">
        <f t="shared" si="1399"/>
        <v>210.98400000000004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395"/>
        <v>2.9715197046571919E-6</v>
      </c>
      <c r="P8712" s="41">
        <f t="shared" si="1396"/>
        <v>3.14521492331984E-4</v>
      </c>
      <c r="Q8712" s="10">
        <f t="shared" si="1400"/>
        <v>12</v>
      </c>
      <c r="R8712" s="34"/>
    </row>
    <row r="8713" spans="1:18" x14ac:dyDescent="0.25">
      <c r="A8713" s="10">
        <f t="shared" si="1391"/>
        <v>23</v>
      </c>
      <c r="B8713" s="4">
        <f>'[1]Hourly BAAL'!A8713</f>
        <v>42367.958333333336</v>
      </c>
      <c r="C8713" s="2">
        <f>'[1]Hourly BAAL'!B8713</f>
        <v>2.1232799999999998</v>
      </c>
      <c r="D8713" s="2">
        <f>'[1]Hourly BAAL'!C8713</f>
        <v>17.111519999999999</v>
      </c>
      <c r="E8713" s="3">
        <f>'[1]Hourly BAAL'!D8713</f>
        <v>0.01</v>
      </c>
      <c r="F8713" s="3">
        <f>'[1]Hourly BAAL'!E8713</f>
        <v>0.14000000000000001</v>
      </c>
      <c r="G8713" s="31">
        <f t="shared" si="1397"/>
        <v>6.1712200000000017</v>
      </c>
      <c r="H8713" s="31">
        <f t="shared" si="1392"/>
        <v>229.03648000000004</v>
      </c>
      <c r="I8713" s="37">
        <f t="shared" si="1393"/>
        <v>0.01</v>
      </c>
      <c r="J8713" s="37">
        <f t="shared" si="1394"/>
        <v>0.14000000000000001</v>
      </c>
      <c r="K8713" s="14">
        <f t="shared" si="1398"/>
        <v>11.894500000000001</v>
      </c>
      <c r="L8713" s="14">
        <f t="shared" si="1399"/>
        <v>246.14800000000005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395"/>
        <v>1.3614526703757733E-6</v>
      </c>
      <c r="P8713" s="41">
        <f t="shared" si="1396"/>
        <v>1.1563339062585531E-4</v>
      </c>
      <c r="Q8713" s="10">
        <f t="shared" si="1400"/>
        <v>12</v>
      </c>
      <c r="R8713" s="34"/>
    </row>
    <row r="8714" spans="1:18" x14ac:dyDescent="0.25">
      <c r="A8714" s="10">
        <f t="shared" si="1391"/>
        <v>0</v>
      </c>
      <c r="B8714" s="1">
        <f>'[1]Hourly BAAL'!A8714</f>
        <v>42368</v>
      </c>
      <c r="C8714" s="2">
        <f>'[1]Hourly BAAL'!B8714</f>
        <v>0</v>
      </c>
      <c r="D8714" s="2">
        <f>'[1]Hourly BAAL'!C8714</f>
        <v>63.812519999999999</v>
      </c>
      <c r="E8714" s="3">
        <f>'[1]Hourly BAAL'!D8714</f>
        <v>0.02</v>
      </c>
      <c r="F8714" s="3">
        <f>'[1]Hourly BAAL'!E8714</f>
        <v>0.17</v>
      </c>
      <c r="G8714" s="31">
        <f t="shared" si="1397"/>
        <v>16.589000000000002</v>
      </c>
      <c r="H8714" s="31">
        <f t="shared" si="1392"/>
        <v>235.08148000000006</v>
      </c>
      <c r="I8714" s="37">
        <f t="shared" si="1393"/>
        <v>0.02</v>
      </c>
      <c r="J8714" s="37">
        <f t="shared" si="1394"/>
        <v>0.17</v>
      </c>
      <c r="K8714" s="14">
        <f t="shared" si="1398"/>
        <v>20.189000000000004</v>
      </c>
      <c r="L8714" s="14">
        <f t="shared" si="1399"/>
        <v>267.24639999999999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395"/>
        <v>3.3794628293641637E-5</v>
      </c>
      <c r="P8714" s="41">
        <f t="shared" si="1396"/>
        <v>2.3894520725611362E-4</v>
      </c>
      <c r="Q8714" s="10">
        <f t="shared" si="1400"/>
        <v>12</v>
      </c>
      <c r="R8714" s="34"/>
    </row>
    <row r="8715" spans="1:18" x14ac:dyDescent="0.25">
      <c r="A8715" s="10">
        <f t="shared" si="1391"/>
        <v>1</v>
      </c>
      <c r="B8715" s="4">
        <f>'[1]Hourly BAAL'!A8715</f>
        <v>42368.041666666664</v>
      </c>
      <c r="C8715" s="2">
        <f>'[1]Hourly BAAL'!B8715</f>
        <v>0</v>
      </c>
      <c r="D8715" s="2">
        <f>'[1]Hourly BAAL'!C8715</f>
        <v>75.083399999999997</v>
      </c>
      <c r="E8715" s="3">
        <f>'[1]Hourly BAAL'!D8715</f>
        <v>0.01</v>
      </c>
      <c r="F8715" s="3">
        <f>'[1]Hourly BAAL'!E8715</f>
        <v>0.16</v>
      </c>
      <c r="G8715" s="31">
        <f t="shared" si="1397"/>
        <v>8.2945000000000011</v>
      </c>
      <c r="H8715" s="31">
        <f t="shared" si="1392"/>
        <v>206.22860000000009</v>
      </c>
      <c r="I8715" s="37">
        <f t="shared" si="1393"/>
        <v>0.01</v>
      </c>
      <c r="J8715" s="37">
        <f t="shared" si="1394"/>
        <v>0.16</v>
      </c>
      <c r="K8715" s="14">
        <f t="shared" si="1398"/>
        <v>11.894500000000001</v>
      </c>
      <c r="L8715" s="14">
        <f t="shared" si="1399"/>
        <v>267.24639999999999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395"/>
        <v>1.388812899610729E-5</v>
      </c>
      <c r="P8715" s="41">
        <f t="shared" si="1396"/>
        <v>4.4674874990552744E-4</v>
      </c>
      <c r="Q8715" s="10">
        <f t="shared" si="1400"/>
        <v>12</v>
      </c>
      <c r="R8715" s="34"/>
    </row>
    <row r="8716" spans="1:18" x14ac:dyDescent="0.25">
      <c r="A8716" s="10">
        <f t="shared" si="1391"/>
        <v>2</v>
      </c>
      <c r="B8716" s="4">
        <f>'[1]Hourly BAAL'!A8716</f>
        <v>42368.083333333336</v>
      </c>
      <c r="C8716" s="2">
        <f>'[1]Hourly BAAL'!B8716</f>
        <v>0</v>
      </c>
      <c r="D8716" s="2">
        <f>'[1]Hourly BAAL'!C8716</f>
        <v>23.929320000000001</v>
      </c>
      <c r="E8716" s="3">
        <f>'[1]Hourly BAAL'!D8716</f>
        <v>0.02</v>
      </c>
      <c r="F8716" s="3">
        <f>'[1]Hourly BAAL'!E8716</f>
        <v>0.14000000000000001</v>
      </c>
      <c r="G8716" s="31">
        <f t="shared" si="1397"/>
        <v>16.589000000000002</v>
      </c>
      <c r="H8716" s="31">
        <f t="shared" si="1392"/>
        <v>222.21868000000006</v>
      </c>
      <c r="I8716" s="37">
        <f t="shared" si="1393"/>
        <v>0.02</v>
      </c>
      <c r="J8716" s="37">
        <f t="shared" si="1394"/>
        <v>0.14000000000000001</v>
      </c>
      <c r="K8716" s="14">
        <f t="shared" si="1398"/>
        <v>20.189000000000004</v>
      </c>
      <c r="L8716" s="14">
        <f t="shared" si="1399"/>
        <v>246.14800000000005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395"/>
        <v>3.3794628293641637E-5</v>
      </c>
      <c r="P8716" s="41">
        <f t="shared" si="1396"/>
        <v>4.7273612535760754E-5</v>
      </c>
      <c r="Q8716" s="10">
        <f t="shared" si="1400"/>
        <v>12</v>
      </c>
      <c r="R8716" s="34"/>
    </row>
    <row r="8717" spans="1:18" x14ac:dyDescent="0.25">
      <c r="A8717" s="10">
        <f t="shared" si="1391"/>
        <v>3</v>
      </c>
      <c r="B8717" s="4">
        <f>'[1]Hourly BAAL'!A8717</f>
        <v>42368.125</v>
      </c>
      <c r="C8717" s="2">
        <f>'[1]Hourly BAAL'!B8717</f>
        <v>2.0986799999999999</v>
      </c>
      <c r="D8717" s="2">
        <f>'[1]Hourly BAAL'!C8717</f>
        <v>5.2965600000000004</v>
      </c>
      <c r="E8717" s="3">
        <f>'[1]Hourly BAAL'!D8717</f>
        <v>0.02</v>
      </c>
      <c r="F8717" s="3">
        <f>'[1]Hourly BAAL'!E8717</f>
        <v>0.17</v>
      </c>
      <c r="G8717" s="31">
        <f t="shared" si="1397"/>
        <v>14.490320000000002</v>
      </c>
      <c r="H8717" s="31">
        <f t="shared" si="1392"/>
        <v>293.59744000000006</v>
      </c>
      <c r="I8717" s="37">
        <f t="shared" si="1393"/>
        <v>0.02</v>
      </c>
      <c r="J8717" s="37">
        <f t="shared" si="1394"/>
        <v>0.17</v>
      </c>
      <c r="K8717" s="14">
        <f t="shared" si="1398"/>
        <v>20.189000000000004</v>
      </c>
      <c r="L8717" s="14">
        <f t="shared" si="1399"/>
        <v>267.24639999999999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395"/>
        <v>1.0778798000680429E-5</v>
      </c>
      <c r="P8717" s="41">
        <f t="shared" si="1396"/>
        <v>3.1769105769843256E-4</v>
      </c>
      <c r="Q8717" s="10">
        <f t="shared" si="1400"/>
        <v>12</v>
      </c>
      <c r="R8717" s="34"/>
    </row>
    <row r="8718" spans="1:18" x14ac:dyDescent="0.25">
      <c r="A8718" s="10">
        <f t="shared" si="1391"/>
        <v>4</v>
      </c>
      <c r="B8718" s="4">
        <f>'[1]Hourly BAAL'!A8718</f>
        <v>42368.166666666664</v>
      </c>
      <c r="C8718" s="2">
        <f>'[1]Hourly BAAL'!B8718</f>
        <v>0</v>
      </c>
      <c r="D8718" s="2">
        <f>'[1]Hourly BAAL'!C8718</f>
        <v>0</v>
      </c>
      <c r="E8718" s="3">
        <f>'[1]Hourly BAAL'!D8718</f>
        <v>0.02</v>
      </c>
      <c r="F8718" s="3">
        <f>'[1]Hourly BAAL'!E8718</f>
        <v>0.18</v>
      </c>
      <c r="G8718" s="31">
        <f t="shared" si="1397"/>
        <v>16.589000000000002</v>
      </c>
      <c r="H8718" s="31">
        <f t="shared" si="1392"/>
        <v>316.47600000000006</v>
      </c>
      <c r="I8718" s="37">
        <f t="shared" si="1393"/>
        <v>0.02</v>
      </c>
      <c r="J8718" s="37">
        <f t="shared" si="1394"/>
        <v>0.18</v>
      </c>
      <c r="K8718" s="14">
        <f t="shared" si="1398"/>
        <v>20.189000000000004</v>
      </c>
      <c r="L8718" s="14">
        <f t="shared" si="1399"/>
        <v>267.24639999999999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395"/>
        <v>3.3794628293641637E-5</v>
      </c>
      <c r="P8718" s="41">
        <f t="shared" si="1396"/>
        <v>4.757470015617967E-4</v>
      </c>
      <c r="Q8718" s="10">
        <f t="shared" si="1400"/>
        <v>12</v>
      </c>
      <c r="R8718" s="34"/>
    </row>
    <row r="8719" spans="1:18" x14ac:dyDescent="0.25">
      <c r="A8719" s="10">
        <f t="shared" si="1391"/>
        <v>5</v>
      </c>
      <c r="B8719" s="4">
        <f>'[1]Hourly BAAL'!A8719</f>
        <v>42368.208333333336</v>
      </c>
      <c r="C8719" s="2">
        <f>'[1]Hourly BAAL'!B8719</f>
        <v>5.0211600000000001</v>
      </c>
      <c r="D8719" s="2">
        <f>'[1]Hourly BAAL'!C8719</f>
        <v>0</v>
      </c>
      <c r="E8719" s="3">
        <f>'[1]Hourly BAAL'!D8719</f>
        <v>0.02</v>
      </c>
      <c r="F8719" s="3">
        <f>'[1]Hourly BAAL'!E8719</f>
        <v>0.24</v>
      </c>
      <c r="G8719" s="31">
        <f t="shared" si="1397"/>
        <v>11.567840000000002</v>
      </c>
      <c r="H8719" s="31">
        <f t="shared" si="1392"/>
        <v>421.96800000000007</v>
      </c>
      <c r="I8719" s="37">
        <f t="shared" si="1393"/>
        <v>0.02</v>
      </c>
      <c r="J8719" s="37">
        <f t="shared" si="1394"/>
        <v>0.24</v>
      </c>
      <c r="K8719" s="14">
        <f t="shared" si="1398"/>
        <v>20.189000000000004</v>
      </c>
      <c r="L8719" s="14">
        <f t="shared" si="1399"/>
        <v>267.24639999999999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395"/>
        <v>5.7737862535509621E-8</v>
      </c>
      <c r="P8719" s="41">
        <f t="shared" si="1396"/>
        <v>6.0300481887659736E-4</v>
      </c>
      <c r="Q8719" s="10">
        <f t="shared" si="1400"/>
        <v>12</v>
      </c>
      <c r="R8719" s="34"/>
    </row>
    <row r="8720" spans="1:18" x14ac:dyDescent="0.25">
      <c r="A8720" s="10">
        <f t="shared" si="1391"/>
        <v>6</v>
      </c>
      <c r="B8720" s="4">
        <f>'[1]Hourly BAAL'!A8720</f>
        <v>42368.25</v>
      </c>
      <c r="C8720" s="2">
        <f>'[1]Hourly BAAL'!B8720</f>
        <v>10.215960000000001</v>
      </c>
      <c r="D8720" s="2">
        <f>'[1]Hourly BAAL'!C8720</f>
        <v>0</v>
      </c>
      <c r="E8720" s="3">
        <f>'[1]Hourly BAAL'!D8720</f>
        <v>0.02</v>
      </c>
      <c r="F8720" s="3">
        <f>'[1]Hourly BAAL'!E8720</f>
        <v>0.28999999999999998</v>
      </c>
      <c r="G8720" s="31">
        <f t="shared" si="1397"/>
        <v>6.3730400000000014</v>
      </c>
      <c r="H8720" s="31">
        <f t="shared" si="1392"/>
        <v>509.87800000000004</v>
      </c>
      <c r="I8720" s="37">
        <f t="shared" si="1393"/>
        <v>0.02</v>
      </c>
      <c r="J8720" s="37">
        <f t="shared" si="1394"/>
        <v>0.28999999999999998</v>
      </c>
      <c r="K8720" s="14">
        <f t="shared" si="1398"/>
        <v>20.189000000000004</v>
      </c>
      <c r="L8720" s="14">
        <f t="shared" si="1399"/>
        <v>267.24639999999999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395"/>
        <v>4.2292031221523035E-5</v>
      </c>
      <c r="P8720" s="41">
        <f t="shared" si="1396"/>
        <v>7.9436252672490659E-4</v>
      </c>
      <c r="Q8720" s="10">
        <f t="shared" si="1400"/>
        <v>12</v>
      </c>
      <c r="R8720" s="34"/>
    </row>
    <row r="8721" spans="1:18" x14ac:dyDescent="0.25">
      <c r="A8721" s="10">
        <f t="shared" si="1391"/>
        <v>7</v>
      </c>
      <c r="B8721" s="4">
        <f>'[1]Hourly BAAL'!A8721</f>
        <v>42368.291666666664</v>
      </c>
      <c r="C8721" s="2">
        <f>'[1]Hourly BAAL'!B8721</f>
        <v>2.9175599999999999</v>
      </c>
      <c r="D8721" s="2">
        <f>'[1]Hourly BAAL'!C8721</f>
        <v>38.978879999999997</v>
      </c>
      <c r="E8721" s="3">
        <f>'[1]Hourly BAAL'!D8721</f>
        <v>0.01</v>
      </c>
      <c r="F8721" s="3">
        <f>'[1]Hourly BAAL'!E8721</f>
        <v>0.33</v>
      </c>
      <c r="G8721" s="31">
        <f t="shared" si="1397"/>
        <v>5.3769400000000012</v>
      </c>
      <c r="H8721" s="31">
        <f t="shared" si="1392"/>
        <v>541.22712000000013</v>
      </c>
      <c r="I8721" s="37">
        <f t="shared" si="1393"/>
        <v>0.01</v>
      </c>
      <c r="J8721" s="37">
        <f t="shared" si="1394"/>
        <v>0.33</v>
      </c>
      <c r="K8721" s="14">
        <f t="shared" si="1398"/>
        <v>11.894500000000001</v>
      </c>
      <c r="L8721" s="14">
        <f t="shared" si="1399"/>
        <v>267.24639999999999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395"/>
        <v>4.3770762009600767E-8</v>
      </c>
      <c r="P8721" s="41">
        <f t="shared" si="1396"/>
        <v>1.812183012150664E-4</v>
      </c>
      <c r="Q8721" s="10">
        <f t="shared" si="1400"/>
        <v>12</v>
      </c>
      <c r="R8721" s="34"/>
    </row>
    <row r="8722" spans="1:18" x14ac:dyDescent="0.25">
      <c r="A8722" s="10">
        <f t="shared" si="1391"/>
        <v>8</v>
      </c>
      <c r="B8722" s="4">
        <f>'[1]Hourly BAAL'!A8722</f>
        <v>42368.333333333336</v>
      </c>
      <c r="C8722" s="2">
        <f>'[1]Hourly BAAL'!B8722</f>
        <v>0</v>
      </c>
      <c r="D8722" s="2">
        <f>'[1]Hourly BAAL'!C8722</f>
        <v>79.686239999999998</v>
      </c>
      <c r="E8722" s="3">
        <f>'[1]Hourly BAAL'!D8722</f>
        <v>0.01</v>
      </c>
      <c r="F8722" s="3">
        <f>'[1]Hourly BAAL'!E8722</f>
        <v>0.36</v>
      </c>
      <c r="G8722" s="31">
        <f t="shared" si="1397"/>
        <v>8.2945000000000011</v>
      </c>
      <c r="H8722" s="31">
        <f t="shared" si="1392"/>
        <v>553.26576000000011</v>
      </c>
      <c r="I8722" s="37">
        <f t="shared" si="1393"/>
        <v>0.01</v>
      </c>
      <c r="J8722" s="37">
        <f t="shared" si="1394"/>
        <v>0.36</v>
      </c>
      <c r="K8722" s="14">
        <f t="shared" si="1398"/>
        <v>11.894500000000001</v>
      </c>
      <c r="L8722" s="14">
        <f t="shared" si="1399"/>
        <v>267.24639999999999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395"/>
        <v>1.388812899610729E-5</v>
      </c>
      <c r="P8722" s="41">
        <f t="shared" si="1396"/>
        <v>3.0408415231124043E-4</v>
      </c>
      <c r="Q8722" s="10">
        <f t="shared" si="1400"/>
        <v>12</v>
      </c>
      <c r="R8722" s="34"/>
    </row>
    <row r="8723" spans="1:18" x14ac:dyDescent="0.25">
      <c r="A8723" s="10">
        <f t="shared" si="1391"/>
        <v>9</v>
      </c>
      <c r="B8723" s="4">
        <f>'[1]Hourly BAAL'!A8723</f>
        <v>42368.375</v>
      </c>
      <c r="C8723" s="2">
        <f>'[1]Hourly BAAL'!B8723</f>
        <v>2.6417999999999999</v>
      </c>
      <c r="D8723" s="2">
        <f>'[1]Hourly BAAL'!C8723</f>
        <v>89.499120000000005</v>
      </c>
      <c r="E8723" s="3">
        <f>'[1]Hourly BAAL'!D8723</f>
        <v>0.01</v>
      </c>
      <c r="F8723" s="3">
        <f>'[1]Hourly BAAL'!E8723</f>
        <v>0.35</v>
      </c>
      <c r="G8723" s="31">
        <f t="shared" si="1397"/>
        <v>5.6527000000000012</v>
      </c>
      <c r="H8723" s="31">
        <f t="shared" si="1392"/>
        <v>525.87087999999994</v>
      </c>
      <c r="I8723" s="37">
        <f t="shared" si="1393"/>
        <v>0.01</v>
      </c>
      <c r="J8723" s="37">
        <f t="shared" si="1394"/>
        <v>0.35</v>
      </c>
      <c r="K8723" s="14">
        <f t="shared" si="1398"/>
        <v>11.894500000000001</v>
      </c>
      <c r="L8723" s="14">
        <f t="shared" si="1399"/>
        <v>267.24639999999999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395"/>
        <v>2.9341278167908972E-7</v>
      </c>
      <c r="P8723" s="41">
        <f t="shared" si="1396"/>
        <v>5.2695350462688166E-4</v>
      </c>
      <c r="Q8723" s="10">
        <f t="shared" si="1400"/>
        <v>12</v>
      </c>
      <c r="R8723" s="34"/>
    </row>
    <row r="8724" spans="1:18" x14ac:dyDescent="0.25">
      <c r="A8724" s="10">
        <f t="shared" si="1391"/>
        <v>10</v>
      </c>
      <c r="B8724" s="4">
        <f>'[1]Hourly BAAL'!A8724</f>
        <v>42368.416666666664</v>
      </c>
      <c r="C8724" s="2">
        <f>'[1]Hourly BAAL'!B8724</f>
        <v>1.3595999999999999</v>
      </c>
      <c r="D8724" s="2">
        <f>'[1]Hourly BAAL'!C8724</f>
        <v>0</v>
      </c>
      <c r="E8724" s="3">
        <f>'[1]Hourly BAAL'!D8724</f>
        <v>0</v>
      </c>
      <c r="F8724" s="3">
        <f>'[1]Hourly BAAL'!E8724</f>
        <v>0.31</v>
      </c>
      <c r="G8724" s="31">
        <f t="shared" si="1397"/>
        <v>-1.3595999999999999</v>
      </c>
      <c r="H8724" s="31">
        <f t="shared" si="1392"/>
        <v>545.04200000000003</v>
      </c>
      <c r="I8724" s="37">
        <f t="shared" si="1393"/>
        <v>0</v>
      </c>
      <c r="J8724" s="37">
        <f t="shared" si="1394"/>
        <v>0.31</v>
      </c>
      <c r="K8724" s="14">
        <f t="shared" si="1398"/>
        <v>3.6</v>
      </c>
      <c r="L8724" s="14">
        <f t="shared" si="1399"/>
        <v>267.2463999999999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395"/>
        <v>3.4418300220432984E-4</v>
      </c>
      <c r="P8724" s="41">
        <f t="shared" si="1396"/>
        <v>6.2961688344880396E-4</v>
      </c>
      <c r="Q8724" s="10">
        <f t="shared" si="1400"/>
        <v>12</v>
      </c>
      <c r="R8724" s="34"/>
    </row>
    <row r="8725" spans="1:18" x14ac:dyDescent="0.25">
      <c r="A8725" s="10">
        <f t="shared" si="1391"/>
        <v>11</v>
      </c>
      <c r="B8725" s="4">
        <f>'[1]Hourly BAAL'!A8725</f>
        <v>42368.458333333336</v>
      </c>
      <c r="C8725" s="2">
        <f>'[1]Hourly BAAL'!B8725</f>
        <v>3.06324</v>
      </c>
      <c r="D8725" s="2">
        <f>'[1]Hourly BAAL'!C8725</f>
        <v>0</v>
      </c>
      <c r="E8725" s="3">
        <f>'[1]Hourly BAAL'!D8725</f>
        <v>0</v>
      </c>
      <c r="F8725" s="3">
        <f>'[1]Hourly BAAL'!E8725</f>
        <v>0.37</v>
      </c>
      <c r="G8725" s="31">
        <f t="shared" si="1397"/>
        <v>-3.06324</v>
      </c>
      <c r="H8725" s="31">
        <f t="shared" si="1392"/>
        <v>650.53400000000011</v>
      </c>
      <c r="I8725" s="37">
        <f t="shared" si="1393"/>
        <v>0</v>
      </c>
      <c r="J8725" s="37">
        <f t="shared" si="1394"/>
        <v>0.37</v>
      </c>
      <c r="K8725" s="14">
        <f t="shared" si="1398"/>
        <v>3.6</v>
      </c>
      <c r="L8725" s="14">
        <f t="shared" si="1399"/>
        <v>267.24639999999999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395"/>
        <v>2.7219160588393929E-4</v>
      </c>
      <c r="P8725" s="41">
        <f t="shared" si="1396"/>
        <v>1.0618376827881764E-3</v>
      </c>
      <c r="Q8725" s="10">
        <f t="shared" si="1400"/>
        <v>12</v>
      </c>
      <c r="R8725" s="34"/>
    </row>
    <row r="8726" spans="1:18" x14ac:dyDescent="0.25">
      <c r="A8726" s="10">
        <f t="shared" si="1391"/>
        <v>12</v>
      </c>
      <c r="B8726" s="4">
        <f>'[1]Hourly BAAL'!A8726</f>
        <v>42368.5</v>
      </c>
      <c r="C8726" s="2">
        <f>'[1]Hourly BAAL'!B8726</f>
        <v>0</v>
      </c>
      <c r="D8726" s="2">
        <f>'[1]Hourly BAAL'!C8726</f>
        <v>0</v>
      </c>
      <c r="E8726" s="3">
        <f>'[1]Hourly BAAL'!D8726</f>
        <v>0</v>
      </c>
      <c r="F8726" s="3">
        <f>'[1]Hourly BAAL'!E8726</f>
        <v>0.45</v>
      </c>
      <c r="G8726" s="31">
        <f t="shared" si="1397"/>
        <v>0</v>
      </c>
      <c r="H8726" s="31">
        <f t="shared" si="1392"/>
        <v>791.19000000000017</v>
      </c>
      <c r="I8726" s="37">
        <f t="shared" si="1393"/>
        <v>0</v>
      </c>
      <c r="J8726" s="37">
        <f t="shared" si="1394"/>
        <v>0.45</v>
      </c>
      <c r="K8726" s="14">
        <f t="shared" si="1398"/>
        <v>3.6</v>
      </c>
      <c r="L8726" s="14">
        <f t="shared" si="1399"/>
        <v>267.24639999999999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395"/>
        <v>4.076897353827461E-4</v>
      </c>
      <c r="P8726" s="41">
        <f t="shared" si="1396"/>
        <v>9.9769065909193259E-4</v>
      </c>
      <c r="Q8726" s="10">
        <f t="shared" si="1400"/>
        <v>12</v>
      </c>
      <c r="R8726" s="34"/>
    </row>
    <row r="8727" spans="1:18" x14ac:dyDescent="0.25">
      <c r="A8727" s="10">
        <f t="shared" si="1391"/>
        <v>13</v>
      </c>
      <c r="B8727" s="4">
        <f>'[1]Hourly BAAL'!A8727</f>
        <v>42368.541666666664</v>
      </c>
      <c r="C8727" s="2">
        <f>'[1]Hourly BAAL'!B8727</f>
        <v>0</v>
      </c>
      <c r="D8727" s="2">
        <f>'[1]Hourly BAAL'!C8727</f>
        <v>100.35192000000001</v>
      </c>
      <c r="E8727" s="3">
        <f>'[1]Hourly BAAL'!D8727</f>
        <v>0</v>
      </c>
      <c r="F8727" s="3">
        <f>'[1]Hourly BAAL'!E8727</f>
        <v>0.43</v>
      </c>
      <c r="G8727" s="31">
        <f t="shared" si="1397"/>
        <v>0</v>
      </c>
      <c r="H8727" s="31">
        <f t="shared" si="1392"/>
        <v>655.67408</v>
      </c>
      <c r="I8727" s="37">
        <f t="shared" si="1393"/>
        <v>0</v>
      </c>
      <c r="J8727" s="37">
        <f t="shared" si="1394"/>
        <v>0.43</v>
      </c>
      <c r="K8727" s="14">
        <f t="shared" si="1398"/>
        <v>3.6</v>
      </c>
      <c r="L8727" s="14">
        <f t="shared" si="1399"/>
        <v>267.24639999999999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395"/>
        <v>4.076897353827461E-4</v>
      </c>
      <c r="P8727" s="41">
        <f t="shared" si="1396"/>
        <v>4.3053044841932358E-4</v>
      </c>
      <c r="Q8727" s="10">
        <f t="shared" si="1400"/>
        <v>12</v>
      </c>
      <c r="R8727" s="34"/>
    </row>
    <row r="8728" spans="1:18" x14ac:dyDescent="0.25">
      <c r="A8728" s="10">
        <f t="shared" si="1391"/>
        <v>14</v>
      </c>
      <c r="B8728" s="4">
        <f>'[1]Hourly BAAL'!A8728</f>
        <v>42368.583333333336</v>
      </c>
      <c r="C8728" s="2">
        <f>'[1]Hourly BAAL'!B8728</f>
        <v>0</v>
      </c>
      <c r="D8728" s="2">
        <f>'[1]Hourly BAAL'!C8728</f>
        <v>123.81276</v>
      </c>
      <c r="E8728" s="3">
        <f>'[1]Hourly BAAL'!D8728</f>
        <v>0</v>
      </c>
      <c r="F8728" s="3">
        <f>'[1]Hourly BAAL'!E8728</f>
        <v>0.36</v>
      </c>
      <c r="G8728" s="31">
        <f t="shared" si="1397"/>
        <v>0</v>
      </c>
      <c r="H8728" s="31">
        <f t="shared" si="1392"/>
        <v>509.13924000000009</v>
      </c>
      <c r="I8728" s="37">
        <f t="shared" si="1393"/>
        <v>0</v>
      </c>
      <c r="J8728" s="37">
        <f t="shared" si="1394"/>
        <v>0.36</v>
      </c>
      <c r="K8728" s="14">
        <f t="shared" si="1398"/>
        <v>3.6</v>
      </c>
      <c r="L8728" s="14">
        <f t="shared" si="1399"/>
        <v>267.24639999999999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395"/>
        <v>4.076897353827461E-4</v>
      </c>
      <c r="P8728" s="41">
        <f t="shared" si="1396"/>
        <v>1.8092741330937678E-3</v>
      </c>
      <c r="Q8728" s="10">
        <f t="shared" si="1400"/>
        <v>12</v>
      </c>
      <c r="R8728" s="34"/>
    </row>
    <row r="8729" spans="1:18" x14ac:dyDescent="0.25">
      <c r="A8729" s="10">
        <f t="shared" si="1391"/>
        <v>15</v>
      </c>
      <c r="B8729" s="4">
        <f>'[1]Hourly BAAL'!A8729</f>
        <v>42368.625</v>
      </c>
      <c r="C8729" s="2">
        <f>'[1]Hourly BAAL'!B8729</f>
        <v>0</v>
      </c>
      <c r="D8729" s="2">
        <f>'[1]Hourly BAAL'!C8729</f>
        <v>4.8848400000000103</v>
      </c>
      <c r="E8729" s="3">
        <f>'[1]Hourly BAAL'!D8729</f>
        <v>0</v>
      </c>
      <c r="F8729" s="3">
        <f>'[1]Hourly BAAL'!E8729</f>
        <v>0.28000000000000003</v>
      </c>
      <c r="G8729" s="31">
        <f t="shared" si="1397"/>
        <v>0</v>
      </c>
      <c r="H8729" s="31">
        <f t="shared" si="1392"/>
        <v>487.41116000000011</v>
      </c>
      <c r="I8729" s="37">
        <f t="shared" si="1393"/>
        <v>0</v>
      </c>
      <c r="J8729" s="37">
        <f t="shared" si="1394"/>
        <v>0.28000000000000003</v>
      </c>
      <c r="K8729" s="14">
        <f t="shared" si="1398"/>
        <v>3.6</v>
      </c>
      <c r="L8729" s="14">
        <f t="shared" si="1399"/>
        <v>267.24639999999999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395"/>
        <v>4.076897353827461E-4</v>
      </c>
      <c r="P8729" s="41">
        <f t="shared" si="1396"/>
        <v>4.9046991127942128E-4</v>
      </c>
      <c r="Q8729" s="10">
        <f t="shared" si="1400"/>
        <v>12</v>
      </c>
      <c r="R8729" s="34"/>
    </row>
    <row r="8730" spans="1:18" x14ac:dyDescent="0.25">
      <c r="A8730" s="10">
        <f t="shared" si="1391"/>
        <v>16</v>
      </c>
      <c r="B8730" s="4">
        <f>'[1]Hourly BAAL'!A8730</f>
        <v>42368.666666666664</v>
      </c>
      <c r="C8730" s="2">
        <f>'[1]Hourly BAAL'!B8730</f>
        <v>0</v>
      </c>
      <c r="D8730" s="2">
        <f>'[1]Hourly BAAL'!C8730</f>
        <v>0</v>
      </c>
      <c r="E8730" s="3">
        <f>'[1]Hourly BAAL'!D8730</f>
        <v>0.01</v>
      </c>
      <c r="F8730" s="3">
        <f>'[1]Hourly BAAL'!E8730</f>
        <v>0.28000000000000003</v>
      </c>
      <c r="G8730" s="31">
        <f t="shared" si="1397"/>
        <v>8.2945000000000011</v>
      </c>
      <c r="H8730" s="31">
        <f t="shared" si="1392"/>
        <v>492.29600000000011</v>
      </c>
      <c r="I8730" s="37">
        <f t="shared" si="1393"/>
        <v>0.01</v>
      </c>
      <c r="J8730" s="37">
        <f t="shared" si="1394"/>
        <v>0.28000000000000003</v>
      </c>
      <c r="K8730" s="14">
        <f t="shared" si="1398"/>
        <v>11.894500000000001</v>
      </c>
      <c r="L8730" s="14">
        <f t="shared" si="1399"/>
        <v>267.24639999999999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395"/>
        <v>1.388812899610729E-5</v>
      </c>
      <c r="P8730" s="41">
        <f t="shared" si="1396"/>
        <v>6.2124934524033083E-4</v>
      </c>
      <c r="Q8730" s="10">
        <f t="shared" si="1400"/>
        <v>12</v>
      </c>
      <c r="R8730" s="34"/>
    </row>
    <row r="8731" spans="1:18" x14ac:dyDescent="0.25">
      <c r="A8731" s="10">
        <f t="shared" si="1391"/>
        <v>17</v>
      </c>
      <c r="B8731" s="4">
        <f>'[1]Hourly BAAL'!A8731</f>
        <v>42368.708333333336</v>
      </c>
      <c r="C8731" s="2">
        <f>'[1]Hourly BAAL'!B8731</f>
        <v>0</v>
      </c>
      <c r="D8731" s="2">
        <f>'[1]Hourly BAAL'!C8731</f>
        <v>0</v>
      </c>
      <c r="E8731" s="3">
        <f>'[1]Hourly BAAL'!D8731</f>
        <v>0.01</v>
      </c>
      <c r="F8731" s="3">
        <f>'[1]Hourly BAAL'!E8731</f>
        <v>0.36</v>
      </c>
      <c r="G8731" s="31">
        <f t="shared" si="1397"/>
        <v>8.2945000000000011</v>
      </c>
      <c r="H8731" s="31">
        <f t="shared" si="1392"/>
        <v>632.95200000000011</v>
      </c>
      <c r="I8731" s="37">
        <f t="shared" si="1393"/>
        <v>0.01</v>
      </c>
      <c r="J8731" s="37">
        <f t="shared" si="1394"/>
        <v>0.36</v>
      </c>
      <c r="K8731" s="14">
        <f t="shared" si="1398"/>
        <v>11.894500000000001</v>
      </c>
      <c r="L8731" s="14">
        <f t="shared" si="1399"/>
        <v>267.24639999999999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395"/>
        <v>1.388812899610729E-5</v>
      </c>
      <c r="P8731" s="41">
        <f t="shared" si="1396"/>
        <v>7.7755184137546477E-4</v>
      </c>
      <c r="Q8731" s="10">
        <f t="shared" si="1400"/>
        <v>12</v>
      </c>
      <c r="R8731" s="34"/>
    </row>
    <row r="8732" spans="1:18" x14ac:dyDescent="0.25">
      <c r="A8732" s="10">
        <f t="shared" si="1391"/>
        <v>18</v>
      </c>
      <c r="B8732" s="4">
        <f>'[1]Hourly BAAL'!A8732</f>
        <v>42368.75</v>
      </c>
      <c r="C8732" s="2">
        <f>'[1]Hourly BAAL'!B8732</f>
        <v>5.8912800000000001</v>
      </c>
      <c r="D8732" s="2">
        <f>'[1]Hourly BAAL'!C8732</f>
        <v>31.143000000000001</v>
      </c>
      <c r="E8732" s="3">
        <f>'[1]Hourly BAAL'!D8732</f>
        <v>0.01</v>
      </c>
      <c r="F8732" s="3">
        <f>'[1]Hourly BAAL'!E8732</f>
        <v>0.41</v>
      </c>
      <c r="G8732" s="31">
        <f t="shared" si="1397"/>
        <v>2.403220000000001</v>
      </c>
      <c r="H8732" s="31">
        <f t="shared" si="1392"/>
        <v>689.71900000000005</v>
      </c>
      <c r="I8732" s="37">
        <f t="shared" si="1393"/>
        <v>0.01</v>
      </c>
      <c r="J8732" s="37">
        <f t="shared" si="1394"/>
        <v>0.41</v>
      </c>
      <c r="K8732" s="14">
        <f t="shared" si="1398"/>
        <v>11.894500000000001</v>
      </c>
      <c r="L8732" s="14">
        <f t="shared" si="1399"/>
        <v>267.24639999999999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395"/>
        <v>1.1397080702751622E-5</v>
      </c>
      <c r="P8732" s="41">
        <f t="shared" si="1396"/>
        <v>3.9808873276807723E-4</v>
      </c>
      <c r="Q8732" s="10">
        <f t="shared" si="1400"/>
        <v>12</v>
      </c>
      <c r="R8732" s="34"/>
    </row>
    <row r="8733" spans="1:18" x14ac:dyDescent="0.25">
      <c r="A8733" s="10">
        <f t="shared" si="1391"/>
        <v>19</v>
      </c>
      <c r="B8733" s="4">
        <f>'[1]Hourly BAAL'!A8733</f>
        <v>42368.791666666664</v>
      </c>
      <c r="C8733" s="2">
        <f>'[1]Hourly BAAL'!B8733</f>
        <v>5.8786800000000001</v>
      </c>
      <c r="D8733" s="2">
        <f>'[1]Hourly BAAL'!C8733</f>
        <v>0</v>
      </c>
      <c r="E8733" s="3">
        <f>'[1]Hourly BAAL'!D8733</f>
        <v>0.02</v>
      </c>
      <c r="F8733" s="3">
        <f>'[1]Hourly BAAL'!E8733</f>
        <v>0.34</v>
      </c>
      <c r="G8733" s="31">
        <f t="shared" si="1397"/>
        <v>10.710320000000003</v>
      </c>
      <c r="H8733" s="31">
        <f t="shared" si="1392"/>
        <v>597.78800000000012</v>
      </c>
      <c r="I8733" s="37">
        <f t="shared" si="1393"/>
        <v>0.02</v>
      </c>
      <c r="J8733" s="37">
        <f t="shared" si="1394"/>
        <v>0.34</v>
      </c>
      <c r="K8733" s="14">
        <f t="shared" si="1398"/>
        <v>20.189000000000004</v>
      </c>
      <c r="L8733" s="14">
        <f t="shared" si="1399"/>
        <v>267.24639999999999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395"/>
        <v>1.6234040570419341E-6</v>
      </c>
      <c r="P8733" s="41">
        <f t="shared" si="1396"/>
        <v>1.3401438140898596E-3</v>
      </c>
      <c r="Q8733" s="10">
        <f t="shared" si="1400"/>
        <v>12</v>
      </c>
      <c r="R8733" s="34"/>
    </row>
    <row r="8734" spans="1:18" x14ac:dyDescent="0.25">
      <c r="A8734" s="10">
        <f t="shared" si="1391"/>
        <v>20</v>
      </c>
      <c r="B8734" s="4">
        <f>'[1]Hourly BAAL'!A8734</f>
        <v>42368.833333333336</v>
      </c>
      <c r="C8734" s="2">
        <f>'[1]Hourly BAAL'!B8734</f>
        <v>1.15212</v>
      </c>
      <c r="D8734" s="2">
        <f>'[1]Hourly BAAL'!C8734</f>
        <v>0</v>
      </c>
      <c r="E8734" s="3">
        <f>'[1]Hourly BAAL'!D8734</f>
        <v>0.01</v>
      </c>
      <c r="F8734" s="3">
        <f>'[1]Hourly BAAL'!E8734</f>
        <v>0.34</v>
      </c>
      <c r="G8734" s="31">
        <f t="shared" si="1397"/>
        <v>7.1423800000000011</v>
      </c>
      <c r="H8734" s="31">
        <f t="shared" si="1392"/>
        <v>597.78800000000012</v>
      </c>
      <c r="I8734" s="37">
        <f t="shared" si="1393"/>
        <v>0.01</v>
      </c>
      <c r="J8734" s="37">
        <f t="shared" si="1394"/>
        <v>0.34</v>
      </c>
      <c r="K8734" s="14">
        <f t="shared" si="1398"/>
        <v>11.894500000000001</v>
      </c>
      <c r="L8734" s="14">
        <f t="shared" si="1399"/>
        <v>267.24639999999999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395"/>
        <v>5.4646598505305579E-6</v>
      </c>
      <c r="P8734" s="41">
        <f t="shared" si="1396"/>
        <v>1.3401438140898596E-3</v>
      </c>
      <c r="Q8734" s="10">
        <f t="shared" si="1400"/>
        <v>12</v>
      </c>
      <c r="R8734" s="34"/>
    </row>
    <row r="8735" spans="1:18" x14ac:dyDescent="0.25">
      <c r="A8735" s="10">
        <f t="shared" si="1391"/>
        <v>21</v>
      </c>
      <c r="B8735" s="4">
        <f>'[1]Hourly BAAL'!A8735</f>
        <v>42368.875</v>
      </c>
      <c r="C8735" s="2">
        <f>'[1]Hourly BAAL'!B8735</f>
        <v>4.2241200000000001</v>
      </c>
      <c r="D8735" s="2">
        <f>'[1]Hourly BAAL'!C8735</f>
        <v>107.51724</v>
      </c>
      <c r="E8735" s="3">
        <f>'[1]Hourly BAAL'!D8735</f>
        <v>0.01</v>
      </c>
      <c r="F8735" s="3">
        <f>'[1]Hourly BAAL'!E8735</f>
        <v>0.34</v>
      </c>
      <c r="G8735" s="31">
        <f t="shared" si="1397"/>
        <v>4.070380000000001</v>
      </c>
      <c r="H8735" s="31">
        <f t="shared" si="1392"/>
        <v>490.27076000000011</v>
      </c>
      <c r="I8735" s="37">
        <f t="shared" si="1393"/>
        <v>0.01</v>
      </c>
      <c r="J8735" s="37">
        <f t="shared" si="1394"/>
        <v>0.34</v>
      </c>
      <c r="K8735" s="14">
        <f t="shared" si="1398"/>
        <v>11.894500000000001</v>
      </c>
      <c r="L8735" s="14">
        <f t="shared" si="1399"/>
        <v>267.24639999999999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395"/>
        <v>1.8659501501420993E-6</v>
      </c>
      <c r="P8735" s="41">
        <f t="shared" si="1396"/>
        <v>6.0240341371239588E-4</v>
      </c>
      <c r="Q8735" s="10">
        <f t="shared" si="1400"/>
        <v>12</v>
      </c>
      <c r="R8735" s="34"/>
    </row>
    <row r="8736" spans="1:18" x14ac:dyDescent="0.25">
      <c r="A8736" s="10">
        <f t="shared" si="1391"/>
        <v>22</v>
      </c>
      <c r="B8736" s="4">
        <f>'[1]Hourly BAAL'!A8736</f>
        <v>42368.916666666664</v>
      </c>
      <c r="C8736" s="2">
        <f>'[1]Hourly BAAL'!B8736</f>
        <v>0</v>
      </c>
      <c r="D8736" s="2">
        <f>'[1]Hourly BAAL'!C8736</f>
        <v>0</v>
      </c>
      <c r="E8736" s="3">
        <f>'[1]Hourly BAAL'!D8736</f>
        <v>0</v>
      </c>
      <c r="F8736" s="3">
        <f>'[1]Hourly BAAL'!E8736</f>
        <v>0.31</v>
      </c>
      <c r="G8736" s="31">
        <f t="shared" si="1397"/>
        <v>0</v>
      </c>
      <c r="H8736" s="31">
        <f t="shared" si="1392"/>
        <v>545.04200000000003</v>
      </c>
      <c r="I8736" s="37">
        <f t="shared" si="1393"/>
        <v>0</v>
      </c>
      <c r="J8736" s="37">
        <f t="shared" si="1394"/>
        <v>0.31</v>
      </c>
      <c r="K8736" s="14">
        <f t="shared" si="1398"/>
        <v>3.6</v>
      </c>
      <c r="L8736" s="14">
        <f t="shared" si="1399"/>
        <v>267.24639999999999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395"/>
        <v>4.076897353827461E-4</v>
      </c>
      <c r="P8736" s="41">
        <f t="shared" si="1396"/>
        <v>6.2961688344880396E-4</v>
      </c>
      <c r="Q8736" s="10">
        <f t="shared" si="1400"/>
        <v>12</v>
      </c>
      <c r="R8736" s="34"/>
    </row>
    <row r="8737" spans="1:18" x14ac:dyDescent="0.25">
      <c r="A8737" s="10">
        <f t="shared" si="1391"/>
        <v>23</v>
      </c>
      <c r="B8737" s="4">
        <f>'[1]Hourly BAAL'!A8737</f>
        <v>42368.958333333336</v>
      </c>
      <c r="C8737" s="2">
        <f>'[1]Hourly BAAL'!B8737</f>
        <v>0</v>
      </c>
      <c r="D8737" s="2">
        <f>'[1]Hourly BAAL'!C8737</f>
        <v>76.953720000000004</v>
      </c>
      <c r="E8737" s="3">
        <f>'[1]Hourly BAAL'!D8737</f>
        <v>0</v>
      </c>
      <c r="F8737" s="3">
        <f>'[1]Hourly BAAL'!E8737</f>
        <v>0.3</v>
      </c>
      <c r="G8737" s="31">
        <f t="shared" si="1397"/>
        <v>0</v>
      </c>
      <c r="H8737" s="31">
        <f t="shared" si="1392"/>
        <v>450.50628000000006</v>
      </c>
      <c r="I8737" s="37">
        <f t="shared" si="1393"/>
        <v>0</v>
      </c>
      <c r="J8737" s="37">
        <f t="shared" si="1394"/>
        <v>0.3</v>
      </c>
      <c r="K8737" s="14">
        <f t="shared" si="1398"/>
        <v>3.6</v>
      </c>
      <c r="L8737" s="14">
        <f t="shared" si="1399"/>
        <v>267.24639999999999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395"/>
        <v>4.076897353827461E-4</v>
      </c>
      <c r="P8737" s="41">
        <f t="shared" si="1396"/>
        <v>2.2795713018896655E-4</v>
      </c>
      <c r="Q8737" s="10">
        <f t="shared" si="1400"/>
        <v>12</v>
      </c>
      <c r="R8737" s="34"/>
    </row>
    <row r="8738" spans="1:18" x14ac:dyDescent="0.25">
      <c r="A8738" s="10">
        <f t="shared" si="1391"/>
        <v>0</v>
      </c>
      <c r="B8738" s="1">
        <f>'[1]Hourly BAAL'!A8738</f>
        <v>42369</v>
      </c>
      <c r="C8738" s="2">
        <f>'[1]Hourly BAAL'!B8738</f>
        <v>0</v>
      </c>
      <c r="D8738" s="2">
        <f>'[1]Hourly BAAL'!C8738</f>
        <v>48.510599999999997</v>
      </c>
      <c r="E8738" s="3">
        <f>'[1]Hourly BAAL'!D8738</f>
        <v>0.01</v>
      </c>
      <c r="F8738" s="3">
        <f>'[1]Hourly BAAL'!E8738</f>
        <v>0.24</v>
      </c>
      <c r="G8738" s="31">
        <f t="shared" si="1397"/>
        <v>8.2945000000000011</v>
      </c>
      <c r="H8738" s="31">
        <f t="shared" si="1392"/>
        <v>373.45740000000006</v>
      </c>
      <c r="I8738" s="37">
        <f t="shared" si="1393"/>
        <v>0.01</v>
      </c>
      <c r="J8738" s="37">
        <f t="shared" si="1394"/>
        <v>0.24</v>
      </c>
      <c r="K8738" s="14">
        <f t="shared" si="1398"/>
        <v>11.894500000000001</v>
      </c>
      <c r="L8738" s="14">
        <f t="shared" si="1399"/>
        <v>267.24639999999999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395"/>
        <v>1.388812899610729E-5</v>
      </c>
      <c r="P8738" s="41">
        <f t="shared" si="1396"/>
        <v>9.2106338055571792E-6</v>
      </c>
      <c r="Q8738" s="10">
        <f t="shared" si="1400"/>
        <v>12</v>
      </c>
      <c r="R8738" s="34"/>
    </row>
    <row r="8739" spans="1:18" x14ac:dyDescent="0.25">
      <c r="A8739" s="10">
        <f t="shared" si="1391"/>
        <v>1</v>
      </c>
      <c r="B8739" s="4">
        <f>'[1]Hourly BAAL'!A8739</f>
        <v>42369.041666666664</v>
      </c>
      <c r="C8739" s="2">
        <f>'[1]Hourly BAAL'!B8739</f>
        <v>1.82484</v>
      </c>
      <c r="D8739" s="2">
        <f>'[1]Hourly BAAL'!C8739</f>
        <v>15.21672</v>
      </c>
      <c r="E8739" s="3">
        <f>'[1]Hourly BAAL'!D8739</f>
        <v>0.02</v>
      </c>
      <c r="F8739" s="3">
        <f>'[1]Hourly BAAL'!E8739</f>
        <v>0.21</v>
      </c>
      <c r="G8739" s="31">
        <f t="shared" si="1397"/>
        <v>14.764160000000002</v>
      </c>
      <c r="H8739" s="31">
        <f t="shared" si="1392"/>
        <v>354.00528000000003</v>
      </c>
      <c r="I8739" s="37">
        <f t="shared" si="1393"/>
        <v>0.02</v>
      </c>
      <c r="J8739" s="37">
        <f t="shared" si="1394"/>
        <v>0.21</v>
      </c>
      <c r="K8739" s="14">
        <f t="shared" si="1398"/>
        <v>20.189000000000004</v>
      </c>
      <c r="L8739" s="14">
        <f t="shared" si="1399"/>
        <v>267.24639999999999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395"/>
        <v>1.3055607803134089E-5</v>
      </c>
      <c r="P8739" s="41">
        <f t="shared" si="1396"/>
        <v>2.3891310278333129E-4</v>
      </c>
      <c r="Q8739" s="10">
        <f t="shared" si="1400"/>
        <v>12</v>
      </c>
      <c r="R8739" s="34"/>
    </row>
    <row r="8740" spans="1:18" x14ac:dyDescent="0.25">
      <c r="A8740" s="10">
        <f t="shared" si="1391"/>
        <v>2</v>
      </c>
      <c r="B8740" s="4">
        <f>'[1]Hourly BAAL'!A8740</f>
        <v>42369.083333333336</v>
      </c>
      <c r="C8740" s="2">
        <f>'[1]Hourly BAAL'!B8740</f>
        <v>0</v>
      </c>
      <c r="D8740" s="2">
        <f>'[1]Hourly BAAL'!C8740</f>
        <v>29.804279999999999</v>
      </c>
      <c r="E8740" s="3">
        <f>'[1]Hourly BAAL'!D8740</f>
        <v>0.03</v>
      </c>
      <c r="F8740" s="3">
        <f>'[1]Hourly BAAL'!E8740</f>
        <v>0.21</v>
      </c>
      <c r="G8740" s="31">
        <f t="shared" si="1397"/>
        <v>24.883500000000002</v>
      </c>
      <c r="H8740" s="31">
        <f t="shared" si="1392"/>
        <v>339.41772000000003</v>
      </c>
      <c r="I8740" s="37">
        <f t="shared" si="1393"/>
        <v>0.03</v>
      </c>
      <c r="J8740" s="37">
        <f t="shared" si="1394"/>
        <v>0.21</v>
      </c>
      <c r="K8740" s="14">
        <f t="shared" si="1398"/>
        <v>28.483500000000003</v>
      </c>
      <c r="L8740" s="14">
        <f t="shared" si="1399"/>
        <v>267.24639999999999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395"/>
        <v>8.0602619664735484E-5</v>
      </c>
      <c r="P8740" s="41">
        <f t="shared" si="1396"/>
        <v>5.1264774035592521E-5</v>
      </c>
      <c r="Q8740" s="10">
        <f t="shared" si="1400"/>
        <v>12</v>
      </c>
      <c r="R8740" s="34"/>
    </row>
    <row r="8741" spans="1:18" x14ac:dyDescent="0.25">
      <c r="A8741" s="10">
        <f t="shared" si="1391"/>
        <v>3</v>
      </c>
      <c r="B8741" s="4">
        <f>'[1]Hourly BAAL'!A8741</f>
        <v>42369.125</v>
      </c>
      <c r="C8741" s="2">
        <f>'[1]Hourly BAAL'!B8741</f>
        <v>0</v>
      </c>
      <c r="D8741" s="2">
        <f>'[1]Hourly BAAL'!C8741</f>
        <v>0</v>
      </c>
      <c r="E8741" s="3">
        <f>'[1]Hourly BAAL'!D8741</f>
        <v>0.02</v>
      </c>
      <c r="F8741" s="3">
        <f>'[1]Hourly BAAL'!E8741</f>
        <v>0.2</v>
      </c>
      <c r="G8741" s="31">
        <f t="shared" si="1397"/>
        <v>16.589000000000002</v>
      </c>
      <c r="H8741" s="31">
        <f t="shared" si="1392"/>
        <v>351.6400000000001</v>
      </c>
      <c r="I8741" s="37">
        <f t="shared" si="1393"/>
        <v>0.02</v>
      </c>
      <c r="J8741" s="37">
        <f t="shared" si="1394"/>
        <v>0.2</v>
      </c>
      <c r="K8741" s="14">
        <f t="shared" si="1398"/>
        <v>20.189000000000004</v>
      </c>
      <c r="L8741" s="14">
        <f t="shared" si="1399"/>
        <v>267.24639999999999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395"/>
        <v>3.3794628293641637E-5</v>
      </c>
      <c r="P8741" s="41">
        <f t="shared" si="1396"/>
        <v>3.960426816892029E-4</v>
      </c>
      <c r="Q8741" s="10">
        <f t="shared" si="1400"/>
        <v>12</v>
      </c>
      <c r="R8741" s="34"/>
    </row>
    <row r="8742" spans="1:18" x14ac:dyDescent="0.25">
      <c r="A8742" s="10">
        <f t="shared" si="1391"/>
        <v>4</v>
      </c>
      <c r="B8742" s="4">
        <f>'[1]Hourly BAAL'!A8742</f>
        <v>42369.166666666664</v>
      </c>
      <c r="C8742" s="2">
        <f>'[1]Hourly BAAL'!B8742</f>
        <v>0</v>
      </c>
      <c r="D8742" s="2">
        <f>'[1]Hourly BAAL'!C8742</f>
        <v>23.4984</v>
      </c>
      <c r="E8742" s="3">
        <f>'[1]Hourly BAAL'!D8742</f>
        <v>0.03</v>
      </c>
      <c r="F8742" s="3">
        <f>'[1]Hourly BAAL'!E8742</f>
        <v>0.2</v>
      </c>
      <c r="G8742" s="31">
        <f t="shared" si="1397"/>
        <v>24.883500000000002</v>
      </c>
      <c r="H8742" s="31">
        <f t="shared" si="1392"/>
        <v>328.1416000000001</v>
      </c>
      <c r="I8742" s="37">
        <f t="shared" si="1393"/>
        <v>0.03</v>
      </c>
      <c r="J8742" s="37">
        <f t="shared" si="1394"/>
        <v>0.2</v>
      </c>
      <c r="K8742" s="14">
        <f t="shared" si="1398"/>
        <v>28.483500000000003</v>
      </c>
      <c r="L8742" s="14">
        <f t="shared" si="1399"/>
        <v>267.24639999999999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395"/>
        <v>8.0602619664735484E-5</v>
      </c>
      <c r="P8742" s="41">
        <f t="shared" si="1396"/>
        <v>4.2716534081486524E-5</v>
      </c>
      <c r="Q8742" s="10">
        <f t="shared" si="1400"/>
        <v>12</v>
      </c>
      <c r="R8742" s="34"/>
    </row>
    <row r="8743" spans="1:18" x14ac:dyDescent="0.25">
      <c r="A8743" s="10">
        <f t="shared" si="1391"/>
        <v>5</v>
      </c>
      <c r="B8743" s="4">
        <f>'[1]Hourly BAAL'!A8743</f>
        <v>42369.208333333336</v>
      </c>
      <c r="C8743" s="2">
        <f>'[1]Hourly BAAL'!B8743</f>
        <v>2.3454000000000002</v>
      </c>
      <c r="D8743" s="2">
        <f>'[1]Hourly BAAL'!C8743</f>
        <v>84.995279999999994</v>
      </c>
      <c r="E8743" s="3">
        <f>'[1]Hourly BAAL'!D8743</f>
        <v>0.03</v>
      </c>
      <c r="F8743" s="3">
        <f>'[1]Hourly BAAL'!E8743</f>
        <v>0.2</v>
      </c>
      <c r="G8743" s="31">
        <f t="shared" si="1397"/>
        <v>22.5381</v>
      </c>
      <c r="H8743" s="31">
        <f t="shared" si="1392"/>
        <v>266.64472000000012</v>
      </c>
      <c r="I8743" s="37">
        <f t="shared" si="1393"/>
        <v>0.03</v>
      </c>
      <c r="J8743" s="37">
        <f t="shared" si="1394"/>
        <v>0.2</v>
      </c>
      <c r="K8743" s="14">
        <f t="shared" si="1398"/>
        <v>28.483500000000003</v>
      </c>
      <c r="L8743" s="14">
        <f t="shared" si="1399"/>
        <v>267.24639999999999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395"/>
        <v>3.7825443328574187E-5</v>
      </c>
      <c r="P8743" s="41">
        <f t="shared" si="1396"/>
        <v>8.0891280714251652E-4</v>
      </c>
      <c r="Q8743" s="10">
        <f t="shared" si="1400"/>
        <v>12</v>
      </c>
      <c r="R8743" s="34"/>
    </row>
    <row r="8744" spans="1:18" x14ac:dyDescent="0.25">
      <c r="A8744" s="10">
        <f t="shared" si="1391"/>
        <v>6</v>
      </c>
      <c r="B8744" s="4">
        <f>'[1]Hourly BAAL'!A8744</f>
        <v>42369.25</v>
      </c>
      <c r="C8744" s="2">
        <f>'[1]Hourly BAAL'!B8744</f>
        <v>4.7241600000000004</v>
      </c>
      <c r="D8744" s="2">
        <f>'[1]Hourly BAAL'!C8744</f>
        <v>26.327760000000001</v>
      </c>
      <c r="E8744" s="3">
        <f>'[1]Hourly BAAL'!D8744</f>
        <v>0.03</v>
      </c>
      <c r="F8744" s="3">
        <f>'[1]Hourly BAAL'!E8744</f>
        <v>0.15</v>
      </c>
      <c r="G8744" s="31">
        <f t="shared" si="1397"/>
        <v>20.15934</v>
      </c>
      <c r="H8744" s="31">
        <f t="shared" si="1392"/>
        <v>237.40224000000001</v>
      </c>
      <c r="I8744" s="37">
        <f t="shared" si="1393"/>
        <v>0.03</v>
      </c>
      <c r="J8744" s="37">
        <f t="shared" si="1394"/>
        <v>0.15</v>
      </c>
      <c r="K8744" s="14">
        <f t="shared" si="1398"/>
        <v>28.483500000000003</v>
      </c>
      <c r="L8744" s="14">
        <f t="shared" si="1399"/>
        <v>263.73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395"/>
        <v>1.0773906776957718E-5</v>
      </c>
      <c r="P8744" s="41">
        <f t="shared" si="1396"/>
        <v>3.7802741995264128E-5</v>
      </c>
      <c r="Q8744" s="10">
        <f t="shared" si="1400"/>
        <v>12</v>
      </c>
      <c r="R8744" s="34"/>
    </row>
    <row r="8745" spans="1:18" x14ac:dyDescent="0.25">
      <c r="A8745" s="10">
        <f t="shared" si="1391"/>
        <v>7</v>
      </c>
      <c r="B8745" s="4">
        <f>'[1]Hourly BAAL'!A8745</f>
        <v>42369.291666666664</v>
      </c>
      <c r="C8745" s="2">
        <f>'[1]Hourly BAAL'!B8745</f>
        <v>0</v>
      </c>
      <c r="D8745" s="2">
        <f>'[1]Hourly BAAL'!C8745</f>
        <v>9.7710000000000008</v>
      </c>
      <c r="E8745" s="3">
        <f>'[1]Hourly BAAL'!D8745</f>
        <v>0.02</v>
      </c>
      <c r="F8745" s="3">
        <f>'[1]Hourly BAAL'!E8745</f>
        <v>0.14000000000000001</v>
      </c>
      <c r="G8745" s="31">
        <f t="shared" si="1397"/>
        <v>16.589000000000002</v>
      </c>
      <c r="H8745" s="31">
        <f t="shared" si="1392"/>
        <v>236.37700000000007</v>
      </c>
      <c r="I8745" s="37">
        <f t="shared" si="1393"/>
        <v>0.02</v>
      </c>
      <c r="J8745" s="37">
        <f t="shared" si="1394"/>
        <v>0.14000000000000001</v>
      </c>
      <c r="K8745" s="14">
        <f t="shared" si="1398"/>
        <v>20.189000000000004</v>
      </c>
      <c r="L8745" s="14">
        <f t="shared" si="1399"/>
        <v>246.14800000000005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395"/>
        <v>3.3794628293641637E-5</v>
      </c>
      <c r="P8745" s="41">
        <f t="shared" si="1396"/>
        <v>2.2285463769291825E-4</v>
      </c>
      <c r="Q8745" s="10">
        <f t="shared" si="1400"/>
        <v>12</v>
      </c>
      <c r="R8745" s="34"/>
    </row>
    <row r="8746" spans="1:18" x14ac:dyDescent="0.25">
      <c r="A8746" s="10">
        <f t="shared" si="1391"/>
        <v>8</v>
      </c>
      <c r="B8746" s="4">
        <f>'[1]Hourly BAAL'!A8746</f>
        <v>42369.333333333336</v>
      </c>
      <c r="C8746" s="2">
        <f>'[1]Hourly BAAL'!B8746</f>
        <v>0</v>
      </c>
      <c r="D8746" s="2">
        <f>'[1]Hourly BAAL'!C8746</f>
        <v>0</v>
      </c>
      <c r="E8746" s="3">
        <f>'[1]Hourly BAAL'!D8746</f>
        <v>0.03</v>
      </c>
      <c r="F8746" s="3">
        <f>'[1]Hourly BAAL'!E8746</f>
        <v>0.13</v>
      </c>
      <c r="G8746" s="31">
        <f t="shared" si="1397"/>
        <v>24.883500000000002</v>
      </c>
      <c r="H8746" s="31">
        <f t="shared" si="1392"/>
        <v>228.56600000000003</v>
      </c>
      <c r="I8746" s="37">
        <f t="shared" si="1393"/>
        <v>0.03</v>
      </c>
      <c r="J8746" s="37">
        <f t="shared" si="1394"/>
        <v>0.13</v>
      </c>
      <c r="K8746" s="14">
        <f t="shared" si="1398"/>
        <v>28.483500000000003</v>
      </c>
      <c r="L8746" s="14">
        <f t="shared" si="1399"/>
        <v>228.56600000000003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395"/>
        <v>8.0602619664735484E-5</v>
      </c>
      <c r="P8746" s="41">
        <f t="shared" si="1396"/>
        <v>2.50231084412377E-4</v>
      </c>
      <c r="Q8746" s="10">
        <f t="shared" si="1400"/>
        <v>12</v>
      </c>
      <c r="R8746" s="34"/>
    </row>
    <row r="8747" spans="1:18" x14ac:dyDescent="0.25">
      <c r="A8747" s="10">
        <f t="shared" si="1391"/>
        <v>9</v>
      </c>
      <c r="B8747" s="4">
        <f>'[1]Hourly BAAL'!A8747</f>
        <v>42369.375</v>
      </c>
      <c r="C8747" s="2">
        <f>'[1]Hourly BAAL'!B8747</f>
        <v>11.86992</v>
      </c>
      <c r="D8747" s="2">
        <f>'[1]Hourly BAAL'!C8747</f>
        <v>0</v>
      </c>
      <c r="E8747" s="3">
        <f>'[1]Hourly BAAL'!D8747</f>
        <v>0.04</v>
      </c>
      <c r="F8747" s="3">
        <f>'[1]Hourly BAAL'!E8747</f>
        <v>0.17</v>
      </c>
      <c r="G8747" s="31">
        <f t="shared" si="1397"/>
        <v>21.308080000000004</v>
      </c>
      <c r="H8747" s="31">
        <f t="shared" si="1392"/>
        <v>298.89400000000006</v>
      </c>
      <c r="I8747" s="37">
        <f t="shared" si="1393"/>
        <v>0.04</v>
      </c>
      <c r="J8747" s="37">
        <f t="shared" si="1394"/>
        <v>0.17</v>
      </c>
      <c r="K8747" s="14">
        <f t="shared" si="1398"/>
        <v>36.778000000000006</v>
      </c>
      <c r="L8747" s="14">
        <f t="shared" si="1399"/>
        <v>267.24639999999999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395"/>
        <v>1.841138858528773E-5</v>
      </c>
      <c r="P8747" s="41">
        <f t="shared" si="1396"/>
        <v>4.3415473691564435E-4</v>
      </c>
      <c r="Q8747" s="10">
        <f t="shared" si="1400"/>
        <v>12</v>
      </c>
      <c r="R8747" s="34"/>
    </row>
    <row r="8748" spans="1:18" x14ac:dyDescent="0.25">
      <c r="A8748" s="10">
        <f t="shared" si="1391"/>
        <v>10</v>
      </c>
      <c r="B8748" s="4">
        <f>'[1]Hourly BAAL'!A8748</f>
        <v>42369.416666666664</v>
      </c>
      <c r="C8748" s="2">
        <f>'[1]Hourly BAAL'!B8748</f>
        <v>0</v>
      </c>
      <c r="D8748" s="2">
        <f>'[1]Hourly BAAL'!C8748</f>
        <v>0</v>
      </c>
      <c r="E8748" s="3">
        <f>'[1]Hourly BAAL'!D8748</f>
        <v>0.04</v>
      </c>
      <c r="F8748" s="3">
        <f>'[1]Hourly BAAL'!E8748</f>
        <v>0.19</v>
      </c>
      <c r="G8748" s="31">
        <f t="shared" si="1397"/>
        <v>33.178000000000004</v>
      </c>
      <c r="H8748" s="31">
        <f t="shared" si="1392"/>
        <v>334.05800000000005</v>
      </c>
      <c r="I8748" s="37">
        <f t="shared" si="1393"/>
        <v>0.04</v>
      </c>
      <c r="J8748" s="37">
        <f t="shared" si="1394"/>
        <v>0.19</v>
      </c>
      <c r="K8748" s="14">
        <f t="shared" si="1398"/>
        <v>36.778000000000006</v>
      </c>
      <c r="L8748" s="14">
        <f t="shared" si="1399"/>
        <v>267.2463999999999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395"/>
        <v>1.0039522883159655E-4</v>
      </c>
      <c r="P8748" s="41">
        <f t="shared" si="1396"/>
        <v>5.7527220575255133E-4</v>
      </c>
      <c r="Q8748" s="10">
        <f t="shared" si="1400"/>
        <v>12</v>
      </c>
      <c r="R8748" s="34"/>
    </row>
    <row r="8749" spans="1:18" x14ac:dyDescent="0.25">
      <c r="A8749" s="10">
        <f t="shared" si="1391"/>
        <v>11</v>
      </c>
      <c r="B8749" s="4">
        <f>'[1]Hourly BAAL'!A8749</f>
        <v>42369.458333333336</v>
      </c>
      <c r="C8749" s="2">
        <f>'[1]Hourly BAAL'!B8749</f>
        <v>0</v>
      </c>
      <c r="D8749" s="2">
        <f>'[1]Hourly BAAL'!C8749</f>
        <v>7.9124400000000001</v>
      </c>
      <c r="E8749" s="3">
        <f>'[1]Hourly BAAL'!D8749</f>
        <v>0.04</v>
      </c>
      <c r="F8749" s="3">
        <f>'[1]Hourly BAAL'!E8749</f>
        <v>0.25</v>
      </c>
      <c r="G8749" s="31">
        <f t="shared" si="1397"/>
        <v>33.178000000000004</v>
      </c>
      <c r="H8749" s="31">
        <f t="shared" si="1392"/>
        <v>431.63756000000006</v>
      </c>
      <c r="I8749" s="37">
        <f t="shared" si="1393"/>
        <v>0.04</v>
      </c>
      <c r="J8749" s="37">
        <f t="shared" si="1394"/>
        <v>0.25</v>
      </c>
      <c r="K8749" s="14">
        <f t="shared" si="1398"/>
        <v>36.778000000000006</v>
      </c>
      <c r="L8749" s="14">
        <f t="shared" si="1399"/>
        <v>267.24639999999999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395"/>
        <v>1.0039522883159655E-4</v>
      </c>
      <c r="P8749" s="41">
        <f t="shared" si="1396"/>
        <v>9.8443927658387596E-4</v>
      </c>
      <c r="Q8749" s="10">
        <f t="shared" si="1400"/>
        <v>12</v>
      </c>
      <c r="R8749" s="34"/>
    </row>
    <row r="8750" spans="1:18" x14ac:dyDescent="0.25">
      <c r="A8750" s="10">
        <f t="shared" si="1391"/>
        <v>12</v>
      </c>
      <c r="B8750" s="4">
        <f>'[1]Hourly BAAL'!A8750</f>
        <v>42369.5</v>
      </c>
      <c r="C8750" s="2">
        <f>'[1]Hourly BAAL'!B8750</f>
        <v>0</v>
      </c>
      <c r="D8750" s="2">
        <f>'[1]Hourly BAAL'!C8750</f>
        <v>0</v>
      </c>
      <c r="E8750" s="3">
        <f>'[1]Hourly BAAL'!D8750</f>
        <v>0.05</v>
      </c>
      <c r="F8750" s="3">
        <f>'[1]Hourly BAAL'!E8750</f>
        <v>0.2</v>
      </c>
      <c r="G8750" s="31">
        <f t="shared" si="1397"/>
        <v>41.472500000000004</v>
      </c>
      <c r="H8750" s="31">
        <f t="shared" si="1392"/>
        <v>351.6400000000001</v>
      </c>
      <c r="I8750" s="37">
        <f t="shared" si="1393"/>
        <v>0.05</v>
      </c>
      <c r="J8750" s="37">
        <f t="shared" si="1394"/>
        <v>0.2</v>
      </c>
      <c r="K8750" s="14">
        <f t="shared" si="1398"/>
        <v>45.072500000000005</v>
      </c>
      <c r="L8750" s="14">
        <f t="shared" si="1399"/>
        <v>267.24639999999999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395"/>
        <v>1.3638358464624717E-4</v>
      </c>
      <c r="P8750" s="41">
        <f t="shared" si="1396"/>
        <v>3.960426816892029E-4</v>
      </c>
      <c r="Q8750" s="10">
        <f t="shared" si="1400"/>
        <v>12</v>
      </c>
      <c r="R8750" s="34"/>
    </row>
    <row r="8751" spans="1:18" x14ac:dyDescent="0.25">
      <c r="A8751" s="10">
        <f t="shared" si="1391"/>
        <v>13</v>
      </c>
      <c r="B8751" s="4">
        <f>'[1]Hourly BAAL'!A8751</f>
        <v>42369.541666666664</v>
      </c>
      <c r="C8751" s="2">
        <f>'[1]Hourly BAAL'!B8751</f>
        <v>0</v>
      </c>
      <c r="D8751" s="2">
        <f>'[1]Hourly BAAL'!C8751</f>
        <v>58.275480000000002</v>
      </c>
      <c r="E8751" s="3">
        <f>'[1]Hourly BAAL'!D8751</f>
        <v>0.05</v>
      </c>
      <c r="F8751" s="3">
        <f>'[1]Hourly BAAL'!E8751</f>
        <v>0.23</v>
      </c>
      <c r="G8751" s="31">
        <f t="shared" si="1397"/>
        <v>41.472500000000004</v>
      </c>
      <c r="H8751" s="31">
        <f t="shared" si="1392"/>
        <v>346.11052000000007</v>
      </c>
      <c r="I8751" s="37">
        <f t="shared" si="1393"/>
        <v>0.05</v>
      </c>
      <c r="J8751" s="37">
        <f t="shared" si="1394"/>
        <v>0.23</v>
      </c>
      <c r="K8751" s="14">
        <f t="shared" si="1398"/>
        <v>45.072500000000005</v>
      </c>
      <c r="L8751" s="14">
        <f t="shared" si="1399"/>
        <v>267.24639999999999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395"/>
        <v>1.3638358464624717E-4</v>
      </c>
      <c r="P8751" s="41">
        <f t="shared" si="1396"/>
        <v>2.4129239325066582E-5</v>
      </c>
      <c r="Q8751" s="10">
        <f t="shared" si="1400"/>
        <v>12</v>
      </c>
      <c r="R8751" s="34"/>
    </row>
    <row r="8752" spans="1:18" x14ac:dyDescent="0.25">
      <c r="A8752" s="10">
        <f t="shared" si="1391"/>
        <v>14</v>
      </c>
      <c r="B8752" s="4">
        <f>'[1]Hourly BAAL'!A8752</f>
        <v>42369.583333333336</v>
      </c>
      <c r="C8752" s="2">
        <f>'[1]Hourly BAAL'!B8752</f>
        <v>6.1651199999999999</v>
      </c>
      <c r="D8752" s="2">
        <f>'[1]Hourly BAAL'!C8752</f>
        <v>19.851479999999999</v>
      </c>
      <c r="E8752" s="3">
        <f>'[1]Hourly BAAL'!D8752</f>
        <v>0.04</v>
      </c>
      <c r="F8752" s="3">
        <f>'[1]Hourly BAAL'!E8752</f>
        <v>0.21</v>
      </c>
      <c r="G8752" s="31">
        <f t="shared" si="1397"/>
        <v>27.012880000000003</v>
      </c>
      <c r="H8752" s="31">
        <f t="shared" si="1392"/>
        <v>349.37052000000006</v>
      </c>
      <c r="I8752" s="37">
        <f t="shared" si="1393"/>
        <v>0.04</v>
      </c>
      <c r="J8752" s="37">
        <f t="shared" si="1394"/>
        <v>0.21</v>
      </c>
      <c r="K8752" s="14">
        <f t="shared" si="1398"/>
        <v>36.778000000000006</v>
      </c>
      <c r="L8752" s="14">
        <f t="shared" si="1399"/>
        <v>267.24639999999999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395"/>
        <v>6.6923682296507842E-6</v>
      </c>
      <c r="P8752" s="41">
        <f t="shared" si="1396"/>
        <v>1.6437116297567537E-4</v>
      </c>
      <c r="Q8752" s="10">
        <f t="shared" si="1400"/>
        <v>12</v>
      </c>
      <c r="R8752" s="34"/>
    </row>
    <row r="8753" spans="1:18" x14ac:dyDescent="0.25">
      <c r="A8753" s="10">
        <f t="shared" si="1391"/>
        <v>15</v>
      </c>
      <c r="B8753" s="4">
        <f>'[1]Hourly BAAL'!A8753</f>
        <v>42369.625</v>
      </c>
      <c r="C8753" s="2">
        <f>'[1]Hourly BAAL'!B8753</f>
        <v>0</v>
      </c>
      <c r="D8753" s="2">
        <f>'[1]Hourly BAAL'!C8753</f>
        <v>24.79176</v>
      </c>
      <c r="E8753" s="3">
        <f>'[1]Hourly BAAL'!D8753</f>
        <v>0.05</v>
      </c>
      <c r="F8753" s="3">
        <f>'[1]Hourly BAAL'!E8753</f>
        <v>0.19</v>
      </c>
      <c r="G8753" s="31">
        <f t="shared" si="1397"/>
        <v>41.472500000000004</v>
      </c>
      <c r="H8753" s="31">
        <f t="shared" si="1392"/>
        <v>309.26624000000004</v>
      </c>
      <c r="I8753" s="37">
        <f t="shared" si="1393"/>
        <v>0.05</v>
      </c>
      <c r="J8753" s="37">
        <f t="shared" si="1394"/>
        <v>0.19</v>
      </c>
      <c r="K8753" s="14">
        <f t="shared" si="1398"/>
        <v>45.072500000000005</v>
      </c>
      <c r="L8753" s="14">
        <f t="shared" si="1399"/>
        <v>267.24639999999999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395"/>
        <v>1.3638358464624717E-4</v>
      </c>
      <c r="P8753" s="41">
        <f t="shared" si="1396"/>
        <v>9.7697101982268208E-5</v>
      </c>
      <c r="Q8753" s="10">
        <f t="shared" si="1400"/>
        <v>12</v>
      </c>
      <c r="R8753" s="34"/>
    </row>
    <row r="8754" spans="1:18" x14ac:dyDescent="0.25">
      <c r="A8754" s="10">
        <f t="shared" si="1391"/>
        <v>16</v>
      </c>
      <c r="B8754" s="4">
        <f>'[1]Hourly BAAL'!A8754</f>
        <v>42369.666666666664</v>
      </c>
      <c r="C8754" s="2">
        <f>'[1]Hourly BAAL'!B8754</f>
        <v>0</v>
      </c>
      <c r="D8754" s="2">
        <f>'[1]Hourly BAAL'!C8754</f>
        <v>24.79176</v>
      </c>
      <c r="E8754" s="3">
        <f>'[1]Hourly BAAL'!D8754</f>
        <v>7.0000000000000007E-2</v>
      </c>
      <c r="F8754" s="3">
        <f>'[1]Hourly BAAL'!E8754</f>
        <v>0.19</v>
      </c>
      <c r="G8754" s="31">
        <f t="shared" si="1397"/>
        <v>58.061500000000009</v>
      </c>
      <c r="H8754" s="31">
        <f t="shared" si="1392"/>
        <v>309.26624000000004</v>
      </c>
      <c r="I8754" s="37">
        <f t="shared" si="1393"/>
        <v>7.0000000000000007E-2</v>
      </c>
      <c r="J8754" s="37">
        <f t="shared" si="1394"/>
        <v>0.19</v>
      </c>
      <c r="K8754" s="14">
        <f t="shared" si="1398"/>
        <v>61.661500000000011</v>
      </c>
      <c r="L8754" s="14">
        <f t="shared" si="1399"/>
        <v>267.24639999999999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395"/>
        <v>1.9945417551391309E-4</v>
      </c>
      <c r="P8754" s="41">
        <f t="shared" si="1396"/>
        <v>9.7697101982268208E-5</v>
      </c>
      <c r="Q8754" s="10">
        <f t="shared" si="1400"/>
        <v>12</v>
      </c>
      <c r="R8754" s="34"/>
    </row>
    <row r="8755" spans="1:18" x14ac:dyDescent="0.25">
      <c r="A8755" s="10">
        <f t="shared" si="1391"/>
        <v>17</v>
      </c>
      <c r="B8755" s="4">
        <f>'[1]Hourly BAAL'!A8755</f>
        <v>42369.708333333336</v>
      </c>
      <c r="C8755" s="2">
        <f>'[1]Hourly BAAL'!B8755</f>
        <v>13.68984</v>
      </c>
      <c r="D8755" s="2">
        <f>'[1]Hourly BAAL'!C8755</f>
        <v>0</v>
      </c>
      <c r="E8755" s="3">
        <f>'[1]Hourly BAAL'!D8755</f>
        <v>0.08</v>
      </c>
      <c r="F8755" s="3">
        <f>'[1]Hourly BAAL'!E8755</f>
        <v>0.17</v>
      </c>
      <c r="G8755" s="31">
        <f t="shared" si="1397"/>
        <v>52.666160000000005</v>
      </c>
      <c r="H8755" s="31">
        <f t="shared" si="1392"/>
        <v>298.89400000000006</v>
      </c>
      <c r="I8755" s="37">
        <f t="shared" si="1393"/>
        <v>0.08</v>
      </c>
      <c r="J8755" s="37">
        <f t="shared" si="1394"/>
        <v>0.17</v>
      </c>
      <c r="K8755" s="14">
        <f t="shared" si="1398"/>
        <v>69.956000000000003</v>
      </c>
      <c r="L8755" s="14">
        <f t="shared" si="1399"/>
        <v>267.24639999999999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395"/>
        <v>2.699737080269153E-7</v>
      </c>
      <c r="P8755" s="41">
        <f t="shared" si="1396"/>
        <v>4.3415473691564435E-4</v>
      </c>
      <c r="Q8755" s="10">
        <f t="shared" si="1400"/>
        <v>12</v>
      </c>
      <c r="R8755" s="34"/>
    </row>
    <row r="8756" spans="1:18" x14ac:dyDescent="0.25">
      <c r="A8756" s="10">
        <f t="shared" si="1391"/>
        <v>18</v>
      </c>
      <c r="B8756" s="4">
        <f>'[1]Hourly BAAL'!A8756</f>
        <v>42369.75</v>
      </c>
      <c r="C8756" s="2">
        <f>'[1]Hourly BAAL'!B8756</f>
        <v>15.607559999999999</v>
      </c>
      <c r="D8756" s="2">
        <f>'[1]Hourly BAAL'!C8756</f>
        <v>0</v>
      </c>
      <c r="E8756" s="3">
        <f>'[1]Hourly BAAL'!D8756</f>
        <v>0.11</v>
      </c>
      <c r="F8756" s="3">
        <f>'[1]Hourly BAAL'!E8756</f>
        <v>0.24</v>
      </c>
      <c r="G8756" s="31">
        <f t="shared" si="1397"/>
        <v>75.631940000000014</v>
      </c>
      <c r="H8756" s="31">
        <f t="shared" si="1392"/>
        <v>421.96800000000007</v>
      </c>
      <c r="I8756" s="37">
        <f t="shared" si="1393"/>
        <v>0.11</v>
      </c>
      <c r="J8756" s="37">
        <f t="shared" si="1394"/>
        <v>0.24</v>
      </c>
      <c r="K8756" s="14">
        <f t="shared" si="1398"/>
        <v>94.839500000000001</v>
      </c>
      <c r="L8756" s="14">
        <f t="shared" si="1399"/>
        <v>267.24639999999999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395"/>
        <v>1.551928342511132E-8</v>
      </c>
      <c r="P8756" s="41">
        <f t="shared" si="1396"/>
        <v>6.0300481887659736E-4</v>
      </c>
      <c r="Q8756" s="10">
        <f t="shared" si="1400"/>
        <v>12</v>
      </c>
      <c r="R8756" s="34"/>
    </row>
    <row r="8757" spans="1:18" x14ac:dyDescent="0.25">
      <c r="A8757" s="10">
        <f t="shared" si="1391"/>
        <v>19</v>
      </c>
      <c r="B8757" s="4">
        <f>'[1]Hourly BAAL'!A8757</f>
        <v>42369.791666666664</v>
      </c>
      <c r="C8757" s="2">
        <f>'[1]Hourly BAAL'!B8757</f>
        <v>12.91188</v>
      </c>
      <c r="D8757" s="2">
        <f>'[1]Hourly BAAL'!C8757</f>
        <v>0</v>
      </c>
      <c r="E8757" s="3">
        <f>'[1]Hourly BAAL'!D8757</f>
        <v>7.0000000000000007E-2</v>
      </c>
      <c r="F8757" s="3">
        <f>'[1]Hourly BAAL'!E8757</f>
        <v>0.26</v>
      </c>
      <c r="G8757" s="31">
        <f t="shared" si="1397"/>
        <v>45.149620000000013</v>
      </c>
      <c r="H8757" s="31">
        <f t="shared" si="1392"/>
        <v>457.13200000000006</v>
      </c>
      <c r="I8757" s="37">
        <f t="shared" si="1393"/>
        <v>7.0000000000000007E-2</v>
      </c>
      <c r="J8757" s="37">
        <f t="shared" si="1394"/>
        <v>0.26</v>
      </c>
      <c r="K8757" s="14">
        <f t="shared" si="1398"/>
        <v>61.661500000000011</v>
      </c>
      <c r="L8757" s="14">
        <f t="shared" si="1399"/>
        <v>267.24639999999999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395"/>
        <v>2.0850570020007435E-6</v>
      </c>
      <c r="P8757" s="41">
        <f t="shared" si="1396"/>
        <v>6.0409942097984894E-4</v>
      </c>
      <c r="Q8757" s="10">
        <f t="shared" si="1400"/>
        <v>12</v>
      </c>
      <c r="R8757" s="34"/>
    </row>
    <row r="8758" spans="1:18" x14ac:dyDescent="0.25">
      <c r="A8758" s="10">
        <f t="shared" si="1391"/>
        <v>20</v>
      </c>
      <c r="B8758" s="4">
        <f>'[1]Hourly BAAL'!A8758</f>
        <v>42369.833333333336</v>
      </c>
      <c r="C8758" s="2">
        <f>'[1]Hourly BAAL'!B8758</f>
        <v>18.54372</v>
      </c>
      <c r="D8758" s="2">
        <f>'[1]Hourly BAAL'!C8758</f>
        <v>0</v>
      </c>
      <c r="E8758" s="3">
        <f>'[1]Hourly BAAL'!D8758</f>
        <v>0.05</v>
      </c>
      <c r="F8758" s="3">
        <f>'[1]Hourly BAAL'!E8758</f>
        <v>0.36</v>
      </c>
      <c r="G8758" s="31">
        <f t="shared" si="1397"/>
        <v>22.928780000000003</v>
      </c>
      <c r="H8758" s="31">
        <f t="shared" si="1392"/>
        <v>632.95200000000011</v>
      </c>
      <c r="I8758" s="37">
        <f t="shared" si="1393"/>
        <v>0.05</v>
      </c>
      <c r="J8758" s="37">
        <f t="shared" si="1394"/>
        <v>0.36</v>
      </c>
      <c r="K8758" s="14">
        <f t="shared" si="1398"/>
        <v>45.072500000000005</v>
      </c>
      <c r="L8758" s="14">
        <f t="shared" si="1399"/>
        <v>267.24639999999999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395"/>
        <v>1.1402625543414342E-4</v>
      </c>
      <c r="P8758" s="41">
        <f t="shared" si="1396"/>
        <v>7.7755184137546477E-4</v>
      </c>
      <c r="Q8758" s="10">
        <f t="shared" si="1400"/>
        <v>12</v>
      </c>
      <c r="R8758" s="34"/>
    </row>
    <row r="8759" spans="1:18" x14ac:dyDescent="0.25">
      <c r="A8759" s="10">
        <f t="shared" si="1391"/>
        <v>21</v>
      </c>
      <c r="B8759" s="4">
        <f>'[1]Hourly BAAL'!A8759</f>
        <v>42369.875</v>
      </c>
      <c r="C8759" s="2">
        <f>'[1]Hourly BAAL'!B8759</f>
        <v>13.38048</v>
      </c>
      <c r="D8759" s="2">
        <f>'[1]Hourly BAAL'!C8759</f>
        <v>0</v>
      </c>
      <c r="E8759" s="3">
        <f>'[1]Hourly BAAL'!D8759</f>
        <v>0.03</v>
      </c>
      <c r="F8759" s="3">
        <f>'[1]Hourly BAAL'!E8759</f>
        <v>0.32</v>
      </c>
      <c r="G8759" s="31">
        <f t="shared" si="1397"/>
        <v>11.503020000000001</v>
      </c>
      <c r="H8759" s="31">
        <f t="shared" si="1392"/>
        <v>562.62400000000014</v>
      </c>
      <c r="I8759" s="37">
        <f t="shared" si="1393"/>
        <v>0.03</v>
      </c>
      <c r="J8759" s="37">
        <f t="shared" si="1394"/>
        <v>0.32</v>
      </c>
      <c r="K8759" s="14">
        <f t="shared" si="1398"/>
        <v>28.483500000000003</v>
      </c>
      <c r="L8759" s="14">
        <f t="shared" si="1399"/>
        <v>267.24639999999999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395"/>
        <v>5.1177623953877235E-5</v>
      </c>
      <c r="P8759" s="41">
        <f t="shared" si="1396"/>
        <v>9.643492589305507E-4</v>
      </c>
      <c r="Q8759" s="10">
        <f t="shared" si="1400"/>
        <v>12</v>
      </c>
      <c r="R8759" s="34"/>
    </row>
    <row r="8760" spans="1:18" x14ac:dyDescent="0.25">
      <c r="A8760" s="10">
        <f t="shared" si="1391"/>
        <v>22</v>
      </c>
      <c r="B8760" s="4">
        <f>'[1]Hourly BAAL'!A8760</f>
        <v>42369.916666666664</v>
      </c>
      <c r="C8760" s="2">
        <f>'[1]Hourly BAAL'!B8760</f>
        <v>13.498799999999999</v>
      </c>
      <c r="D8760" s="2">
        <f>'[1]Hourly BAAL'!C8760</f>
        <v>0</v>
      </c>
      <c r="E8760" s="3">
        <f>'[1]Hourly BAAL'!D8760</f>
        <v>0.02</v>
      </c>
      <c r="F8760" s="3">
        <f>'[1]Hourly BAAL'!E8760</f>
        <v>0.36</v>
      </c>
      <c r="G8760" s="31">
        <f t="shared" si="1397"/>
        <v>3.0902000000000029</v>
      </c>
      <c r="H8760" s="31">
        <f t="shared" si="1392"/>
        <v>632.95200000000011</v>
      </c>
      <c r="I8760" s="37">
        <f t="shared" si="1393"/>
        <v>0.02</v>
      </c>
      <c r="J8760" s="37">
        <f t="shared" si="1394"/>
        <v>0.36</v>
      </c>
      <c r="K8760" s="14">
        <f t="shared" si="1398"/>
        <v>20.189000000000004</v>
      </c>
      <c r="L8760" s="14">
        <f t="shared" si="1399"/>
        <v>267.24639999999999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395"/>
        <v>1.0943427752571071E-4</v>
      </c>
      <c r="P8760" s="41">
        <f t="shared" si="1396"/>
        <v>7.7755184137546477E-4</v>
      </c>
      <c r="Q8760" s="10">
        <f t="shared" si="1400"/>
        <v>12</v>
      </c>
      <c r="R8760" s="34"/>
    </row>
    <row r="8761" spans="1:18" x14ac:dyDescent="0.25">
      <c r="A8761" s="10">
        <f t="shared" si="1391"/>
        <v>23</v>
      </c>
      <c r="B8761" s="4">
        <f>'[1]Hourly BAAL'!A8761</f>
        <v>42369.958333333336</v>
      </c>
      <c r="C8761" s="2">
        <f>'[1]Hourly BAAL'!B8761</f>
        <v>0.63564000000000098</v>
      </c>
      <c r="D8761" s="2">
        <f>'[1]Hourly BAAL'!C8761</f>
        <v>0</v>
      </c>
      <c r="E8761" s="3">
        <f>'[1]Hourly BAAL'!D8761</f>
        <v>0.01</v>
      </c>
      <c r="F8761" s="3">
        <f>'[1]Hourly BAAL'!E8761</f>
        <v>0.41</v>
      </c>
      <c r="G8761" s="31">
        <f t="shared" si="1397"/>
        <v>7.6588599999999998</v>
      </c>
      <c r="H8761" s="31">
        <f t="shared" si="1392"/>
        <v>720.86200000000008</v>
      </c>
      <c r="I8761" s="37">
        <f t="shared" si="1393"/>
        <v>0.01</v>
      </c>
      <c r="J8761" s="37">
        <f t="shared" si="1394"/>
        <v>0.41</v>
      </c>
      <c r="K8761" s="14">
        <f t="shared" si="1398"/>
        <v>11.894500000000001</v>
      </c>
      <c r="L8761" s="14">
        <f t="shared" si="1399"/>
        <v>267.24639999999999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395"/>
        <v>8.7636062275773089E-6</v>
      </c>
      <c r="P8761" s="41">
        <f t="shared" si="1396"/>
        <v>1.418664506754563E-3</v>
      </c>
      <c r="Q8761" s="10">
        <f t="shared" si="1400"/>
        <v>12</v>
      </c>
      <c r="R8761" s="34"/>
    </row>
    <row r="8763" spans="1:18" x14ac:dyDescent="0.25">
      <c r="M8763" s="10">
        <f>COUNTIF(M3:M8761,"&gt;0")</f>
        <v>100</v>
      </c>
      <c r="N8763" s="10">
        <f>COUNTIF(N3:N8761,"&gt;0")</f>
        <v>110</v>
      </c>
    </row>
    <row r="8764" spans="1:18" x14ac:dyDescent="0.25">
      <c r="E8764">
        <f>COUNTIF(E3:E8761,"&gt;1")</f>
        <v>0</v>
      </c>
      <c r="F8764">
        <f>COUNTIF(F3:F8761,"&gt;1")</f>
        <v>0</v>
      </c>
    </row>
    <row r="8767" spans="1:18" x14ac:dyDescent="0.25">
      <c r="K8767" s="60"/>
      <c r="L8767" s="60"/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1" operator="equal">
      <formula>"FAIL"</formula>
    </cfRule>
  </conditionalFormatting>
  <conditionalFormatting sqref="N4:N8761 Q4:R8761">
    <cfRule type="cellIs" dxfId="11" priority="40" operator="equal">
      <formula>"FAIL"</formula>
    </cfRule>
  </conditionalFormatting>
  <conditionalFormatting sqref="N2 N4:N8762 N8764:N1048576 R8763 Q8764:R1048576 Q4:R8762 R1:R2">
    <cfRule type="cellIs" dxfId="10" priority="39" operator="equal">
      <formula>"FAIL"</formula>
    </cfRule>
  </conditionalFormatting>
  <conditionalFormatting sqref="N3:N8761 Q3:R8761">
    <cfRule type="cellIs" dxfId="9" priority="38" operator="equal">
      <formula>"FAIL"</formula>
    </cfRule>
  </conditionalFormatting>
  <conditionalFormatting sqref="T3:T1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28" operator="equal">
      <formula>"FAIL"</formula>
    </cfRule>
  </conditionalFormatting>
  <conditionalFormatting sqref="AB3:AB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1" operator="equal">
      <formula>"FAIL"</formula>
    </cfRule>
  </conditionalFormatting>
  <conditionalFormatting sqref="O1">
    <cfRule type="cellIs" dxfId="6" priority="10" operator="equal">
      <formula>"FAIL"</formula>
    </cfRule>
  </conditionalFormatting>
  <conditionalFormatting pivot="1" sqref="U110:AF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/>
  </sheetViews>
  <sheetFormatPr defaultRowHeight="15" x14ac:dyDescent="0.25"/>
  <sheetData>
    <row r="1" spans="2:4" x14ac:dyDescent="0.25">
      <c r="B1" s="27" t="str">
        <f>[3]Summary!B1</f>
        <v>BAAL Exceedance Probability</v>
      </c>
      <c r="C1" s="28"/>
      <c r="D1" s="28"/>
    </row>
    <row r="2" spans="2:4" x14ac:dyDescent="0.25">
      <c r="B2" s="27" t="str">
        <f>[3]Summary!B2</f>
        <v>MW</v>
      </c>
      <c r="C2" s="28" t="s">
        <v>27</v>
      </c>
      <c r="D2" s="28" t="s">
        <v>11</v>
      </c>
    </row>
    <row r="3" spans="2:4" x14ac:dyDescent="0.25">
      <c r="B3">
        <f>[3]Summary!B3</f>
        <v>1</v>
      </c>
      <c r="C3" s="26">
        <f>[3]Summary!C3</f>
        <v>0.999</v>
      </c>
      <c r="D3" s="26">
        <f>[3]Summary!D3</f>
        <v>0.999</v>
      </c>
    </row>
    <row r="4" spans="2:4" x14ac:dyDescent="0.25">
      <c r="B4">
        <f>[3]Summary!B4</f>
        <v>2</v>
      </c>
      <c r="C4" s="26">
        <f>[3]Summary!C4</f>
        <v>0.999</v>
      </c>
      <c r="D4" s="26">
        <f>[3]Summary!D4</f>
        <v>0.999</v>
      </c>
    </row>
    <row r="5" spans="2:4" x14ac:dyDescent="0.25">
      <c r="B5">
        <f>[3]Summary!B5</f>
        <v>3</v>
      </c>
      <c r="C5" s="26">
        <f>[3]Summary!C5</f>
        <v>0.999</v>
      </c>
      <c r="D5" s="26">
        <f>[3]Summary!D5</f>
        <v>0.999</v>
      </c>
    </row>
    <row r="6" spans="2:4" x14ac:dyDescent="0.25">
      <c r="B6">
        <f>[3]Summary!B6</f>
        <v>4</v>
      </c>
      <c r="C6" s="26">
        <f>[3]Summary!C6</f>
        <v>0.999</v>
      </c>
      <c r="D6" s="26">
        <f>[3]Summary!D6</f>
        <v>0.999</v>
      </c>
    </row>
    <row r="7" spans="2:4" x14ac:dyDescent="0.25">
      <c r="B7">
        <f>[3]Summary!B7</f>
        <v>5</v>
      </c>
      <c r="C7" s="26">
        <f>[3]Summary!C7</f>
        <v>0.999</v>
      </c>
      <c r="D7" s="26">
        <f>[3]Summary!D7</f>
        <v>0.998</v>
      </c>
    </row>
    <row r="8" spans="2:4" x14ac:dyDescent="0.25">
      <c r="B8">
        <f>[3]Summary!B8</f>
        <v>6</v>
      </c>
      <c r="C8" s="26">
        <f>[3]Summary!C8</f>
        <v>0.999</v>
      </c>
      <c r="D8" s="26">
        <f>[3]Summary!D8</f>
        <v>0.998</v>
      </c>
    </row>
    <row r="9" spans="2:4" x14ac:dyDescent="0.25">
      <c r="B9">
        <f>[3]Summary!B9</f>
        <v>7</v>
      </c>
      <c r="C9" s="26">
        <f>[3]Summary!C9</f>
        <v>0.999</v>
      </c>
      <c r="D9" s="26">
        <f>[3]Summary!D9</f>
        <v>0.997</v>
      </c>
    </row>
    <row r="10" spans="2:4" x14ac:dyDescent="0.25">
      <c r="B10">
        <f>[3]Summary!B10</f>
        <v>8</v>
      </c>
      <c r="C10" s="26">
        <f>[3]Summary!C10</f>
        <v>0.999</v>
      </c>
      <c r="D10" s="26">
        <f>[3]Summary!D10</f>
        <v>0.997</v>
      </c>
    </row>
    <row r="11" spans="2:4" x14ac:dyDescent="0.25">
      <c r="B11">
        <f>[3]Summary!B11</f>
        <v>9</v>
      </c>
      <c r="C11" s="26">
        <f>[3]Summary!C11</f>
        <v>0.999</v>
      </c>
      <c r="D11" s="26">
        <f>[3]Summary!D11</f>
        <v>0.996</v>
      </c>
    </row>
    <row r="12" spans="2:4" x14ac:dyDescent="0.25">
      <c r="B12">
        <f>[3]Summary!B12</f>
        <v>10</v>
      </c>
      <c r="C12" s="26">
        <f>[3]Summary!C12</f>
        <v>0.998</v>
      </c>
      <c r="D12" s="26">
        <f>[3]Summary!D12</f>
        <v>0.996</v>
      </c>
    </row>
    <row r="13" spans="2:4" x14ac:dyDescent="0.25">
      <c r="B13">
        <f>[3]Summary!B13</f>
        <v>11</v>
      </c>
      <c r="C13" s="26">
        <f>[3]Summary!C13</f>
        <v>0.998</v>
      </c>
      <c r="D13" s="26">
        <f>[3]Summary!D13</f>
        <v>0.996</v>
      </c>
    </row>
    <row r="14" spans="2:4" x14ac:dyDescent="0.25">
      <c r="B14">
        <f>[3]Summary!B14</f>
        <v>12</v>
      </c>
      <c r="C14" s="26">
        <f>[3]Summary!C14</f>
        <v>0.998</v>
      </c>
      <c r="D14" s="26">
        <f>[3]Summary!D14</f>
        <v>0.995</v>
      </c>
    </row>
    <row r="15" spans="2:4" x14ac:dyDescent="0.25">
      <c r="B15">
        <f>[3]Summary!B15</f>
        <v>13</v>
      </c>
      <c r="C15" s="26">
        <f>[3]Summary!C15</f>
        <v>0.998</v>
      </c>
      <c r="D15" s="26">
        <f>[3]Summary!D15</f>
        <v>0.995</v>
      </c>
    </row>
    <row r="16" spans="2:4" x14ac:dyDescent="0.25">
      <c r="B16">
        <f>[3]Summary!B16</f>
        <v>14</v>
      </c>
      <c r="C16" s="26">
        <f>[3]Summary!C16</f>
        <v>0.998</v>
      </c>
      <c r="D16" s="26">
        <f>[3]Summary!D16</f>
        <v>0.99399999999999999</v>
      </c>
    </row>
    <row r="17" spans="2:4" x14ac:dyDescent="0.25">
      <c r="B17">
        <f>[3]Summary!B17</f>
        <v>15</v>
      </c>
      <c r="C17" s="26">
        <f>[3]Summary!C17</f>
        <v>0.997</v>
      </c>
      <c r="D17" s="26">
        <f>[3]Summary!D17</f>
        <v>0.99399999999999999</v>
      </c>
    </row>
    <row r="18" spans="2:4" x14ac:dyDescent="0.25">
      <c r="B18">
        <f>[3]Summary!B18</f>
        <v>16</v>
      </c>
      <c r="C18" s="26">
        <f>[3]Summary!C18</f>
        <v>0.997</v>
      </c>
      <c r="D18" s="26">
        <f>[3]Summary!D18</f>
        <v>0.99299999999999999</v>
      </c>
    </row>
    <row r="19" spans="2:4" x14ac:dyDescent="0.25">
      <c r="B19">
        <f>[3]Summary!B19</f>
        <v>17</v>
      </c>
      <c r="C19" s="26">
        <f>[3]Summary!C19</f>
        <v>0.997</v>
      </c>
      <c r="D19" s="26">
        <f>[3]Summary!D19</f>
        <v>0.99299999999999999</v>
      </c>
    </row>
    <row r="20" spans="2:4" x14ac:dyDescent="0.25">
      <c r="B20">
        <f>[3]Summary!B20</f>
        <v>18</v>
      </c>
      <c r="C20" s="26">
        <f>[3]Summary!C20</f>
        <v>0.997</v>
      </c>
      <c r="D20" s="26">
        <f>[3]Summary!D20</f>
        <v>0.99199999999999999</v>
      </c>
    </row>
    <row r="21" spans="2:4" x14ac:dyDescent="0.25">
      <c r="B21">
        <f>[3]Summary!B21</f>
        <v>19</v>
      </c>
      <c r="C21" s="26">
        <f>[3]Summary!C21</f>
        <v>0.996</v>
      </c>
      <c r="D21" s="26">
        <f>[3]Summary!D21</f>
        <v>0.99199999999999999</v>
      </c>
    </row>
    <row r="22" spans="2:4" x14ac:dyDescent="0.25">
      <c r="B22">
        <f>[3]Summary!B22</f>
        <v>20</v>
      </c>
      <c r="C22" s="26">
        <f>[3]Summary!C22</f>
        <v>0.996</v>
      </c>
      <c r="D22" s="26">
        <f>[3]Summary!D22</f>
        <v>0.99099999999999999</v>
      </c>
    </row>
    <row r="23" spans="2:4" x14ac:dyDescent="0.25">
      <c r="B23">
        <f>[3]Summary!B23</f>
        <v>21</v>
      </c>
      <c r="C23" s="26">
        <f>[3]Summary!C23</f>
        <v>0.996</v>
      </c>
      <c r="D23" s="26">
        <f>[3]Summary!D23</f>
        <v>0.99099999999999999</v>
      </c>
    </row>
    <row r="24" spans="2:4" x14ac:dyDescent="0.25">
      <c r="B24">
        <f>[3]Summary!B24</f>
        <v>22</v>
      </c>
      <c r="C24" s="26">
        <f>[3]Summary!C24</f>
        <v>0.996</v>
      </c>
      <c r="D24" s="26">
        <f>[3]Summary!D24</f>
        <v>0.99</v>
      </c>
    </row>
    <row r="25" spans="2:4" x14ac:dyDescent="0.25">
      <c r="B25">
        <f>[3]Summary!B25</f>
        <v>23</v>
      </c>
      <c r="C25" s="26">
        <f>[3]Summary!C25</f>
        <v>0.995</v>
      </c>
      <c r="D25" s="26">
        <f>[3]Summary!D25</f>
        <v>0.99</v>
      </c>
    </row>
    <row r="26" spans="2:4" x14ac:dyDescent="0.25">
      <c r="B26">
        <f>[3]Summary!B26</f>
        <v>24</v>
      </c>
      <c r="C26" s="26">
        <f>[3]Summary!C26</f>
        <v>0.995</v>
      </c>
      <c r="D26" s="26">
        <f>[3]Summary!D26</f>
        <v>0.98899999999999999</v>
      </c>
    </row>
    <row r="27" spans="2:4" x14ac:dyDescent="0.25">
      <c r="B27">
        <f>[3]Summary!B27</f>
        <v>25</v>
      </c>
      <c r="C27" s="26">
        <f>[3]Summary!C27</f>
        <v>0.995</v>
      </c>
      <c r="D27" s="26">
        <f>[3]Summary!D27</f>
        <v>0.98899999999999999</v>
      </c>
    </row>
    <row r="28" spans="2:4" x14ac:dyDescent="0.25">
      <c r="B28">
        <f>[3]Summary!B28</f>
        <v>26</v>
      </c>
      <c r="C28" s="26">
        <f>[3]Summary!C28</f>
        <v>0.995</v>
      </c>
      <c r="D28" s="26">
        <f>[3]Summary!D28</f>
        <v>0.98799999999999999</v>
      </c>
    </row>
    <row r="29" spans="2:4" x14ac:dyDescent="0.25">
      <c r="B29">
        <f>[3]Summary!B29</f>
        <v>27</v>
      </c>
      <c r="C29" s="26">
        <f>[3]Summary!C29</f>
        <v>0.995</v>
      </c>
      <c r="D29" s="26">
        <f>[3]Summary!D29</f>
        <v>0.98799999999999999</v>
      </c>
    </row>
    <row r="30" spans="2:4" x14ac:dyDescent="0.25">
      <c r="B30">
        <f>[3]Summary!B30</f>
        <v>28</v>
      </c>
      <c r="C30" s="26">
        <f>[3]Summary!C30</f>
        <v>0.99399999999999999</v>
      </c>
      <c r="D30" s="26">
        <f>[3]Summary!D30</f>
        <v>0.98699999999999999</v>
      </c>
    </row>
    <row r="31" spans="2:4" x14ac:dyDescent="0.25">
      <c r="B31">
        <f>[3]Summary!B31</f>
        <v>29</v>
      </c>
      <c r="C31" s="26">
        <f>[3]Summary!C31</f>
        <v>0.99399999999999999</v>
      </c>
      <c r="D31" s="26">
        <f>[3]Summary!D31</f>
        <v>0.98699999999999999</v>
      </c>
    </row>
    <row r="32" spans="2:4" x14ac:dyDescent="0.25">
      <c r="B32">
        <f>[3]Summary!B32</f>
        <v>30</v>
      </c>
      <c r="C32" s="26">
        <f>[3]Summary!C32</f>
        <v>0.99399999999999999</v>
      </c>
      <c r="D32" s="26">
        <f>[3]Summary!D32</f>
        <v>0.98699999999999999</v>
      </c>
    </row>
    <row r="33" spans="2:4" x14ac:dyDescent="0.25">
      <c r="B33">
        <f>[3]Summary!B33</f>
        <v>31</v>
      </c>
      <c r="C33" s="26">
        <f>[3]Summary!C33</f>
        <v>0.99399999999999999</v>
      </c>
      <c r="D33" s="26">
        <f>[3]Summary!D33</f>
        <v>0.98599999999999999</v>
      </c>
    </row>
    <row r="34" spans="2:4" x14ac:dyDescent="0.25">
      <c r="B34">
        <f>[3]Summary!B34</f>
        <v>32</v>
      </c>
      <c r="C34" s="26">
        <f>[3]Summary!C34</f>
        <v>0.99399999999999999</v>
      </c>
      <c r="D34" s="26">
        <f>[3]Summary!D34</f>
        <v>0.98599999999999999</v>
      </c>
    </row>
    <row r="35" spans="2:4" x14ac:dyDescent="0.25">
      <c r="B35">
        <f>[3]Summary!B35</f>
        <v>33</v>
      </c>
      <c r="C35" s="26">
        <f>[3]Summary!C35</f>
        <v>0.99299999999999999</v>
      </c>
      <c r="D35" s="26">
        <f>[3]Summary!D35</f>
        <v>0.98499999999999999</v>
      </c>
    </row>
    <row r="36" spans="2:4" x14ac:dyDescent="0.25">
      <c r="B36">
        <f>[3]Summary!B36</f>
        <v>34</v>
      </c>
      <c r="C36" s="26">
        <f>[3]Summary!C36</f>
        <v>0.99299999999999999</v>
      </c>
      <c r="D36" s="26">
        <f>[3]Summary!D36</f>
        <v>0.98399999999999999</v>
      </c>
    </row>
    <row r="37" spans="2:4" x14ac:dyDescent="0.25">
      <c r="B37">
        <f>[3]Summary!B37</f>
        <v>35</v>
      </c>
      <c r="C37" s="26">
        <f>[3]Summary!C37</f>
        <v>0.99299999999999999</v>
      </c>
      <c r="D37" s="26">
        <f>[3]Summary!D37</f>
        <v>0.98399999999999999</v>
      </c>
    </row>
    <row r="38" spans="2:4" x14ac:dyDescent="0.25">
      <c r="B38">
        <f>[3]Summary!B38</f>
        <v>36</v>
      </c>
      <c r="C38" s="26">
        <f>[3]Summary!C38</f>
        <v>0.99299999999999999</v>
      </c>
      <c r="D38" s="26">
        <f>[3]Summary!D38</f>
        <v>0.98299999999999998</v>
      </c>
    </row>
    <row r="39" spans="2:4" x14ac:dyDescent="0.25">
      <c r="B39">
        <f>[3]Summary!B39</f>
        <v>37</v>
      </c>
      <c r="C39" s="26">
        <f>[3]Summary!C39</f>
        <v>0.99299999999999999</v>
      </c>
      <c r="D39" s="26">
        <f>[3]Summary!D39</f>
        <v>0.98199999999999998</v>
      </c>
    </row>
    <row r="40" spans="2:4" x14ac:dyDescent="0.25">
      <c r="B40">
        <f>[3]Summary!B40</f>
        <v>38</v>
      </c>
      <c r="C40" s="26">
        <f>[3]Summary!C40</f>
        <v>0.99199999999999999</v>
      </c>
      <c r="D40" s="26">
        <f>[3]Summary!D40</f>
        <v>0.98199999999999998</v>
      </c>
    </row>
    <row r="41" spans="2:4" x14ac:dyDescent="0.25">
      <c r="B41">
        <f>[3]Summary!B41</f>
        <v>39</v>
      </c>
      <c r="C41" s="26">
        <f>[3]Summary!C41</f>
        <v>0.99199999999999999</v>
      </c>
      <c r="D41" s="26">
        <f>[3]Summary!D41</f>
        <v>0.98099999999999998</v>
      </c>
    </row>
    <row r="42" spans="2:4" x14ac:dyDescent="0.25">
      <c r="B42">
        <f>[3]Summary!B42</f>
        <v>40</v>
      </c>
      <c r="C42" s="26">
        <f>[3]Summary!C42</f>
        <v>0.99199999999999999</v>
      </c>
      <c r="D42" s="26">
        <f>[3]Summary!D42</f>
        <v>0.98</v>
      </c>
    </row>
    <row r="43" spans="2:4" x14ac:dyDescent="0.25">
      <c r="B43">
        <f>[3]Summary!B43</f>
        <v>41</v>
      </c>
      <c r="C43" s="26">
        <f>[3]Summary!C43</f>
        <v>0.99199999999999999</v>
      </c>
      <c r="D43" s="26">
        <f>[3]Summary!D43</f>
        <v>0.97899999999999998</v>
      </c>
    </row>
    <row r="44" spans="2:4" x14ac:dyDescent="0.25">
      <c r="B44">
        <f>[3]Summary!B44</f>
        <v>42</v>
      </c>
      <c r="C44" s="26">
        <f>[3]Summary!C44</f>
        <v>0.99199999999999999</v>
      </c>
      <c r="D44" s="26">
        <f>[3]Summary!D44</f>
        <v>0.97799999999999998</v>
      </c>
    </row>
    <row r="45" spans="2:4" x14ac:dyDescent="0.25">
      <c r="B45">
        <f>[3]Summary!B45</f>
        <v>43</v>
      </c>
      <c r="C45" s="26">
        <f>[3]Summary!C45</f>
        <v>0.99099999999999999</v>
      </c>
      <c r="D45" s="26">
        <f>[3]Summary!D45</f>
        <v>0.97699999999999998</v>
      </c>
    </row>
    <row r="46" spans="2:4" x14ac:dyDescent="0.25">
      <c r="B46">
        <f>[3]Summary!B46</f>
        <v>44</v>
      </c>
      <c r="C46" s="26">
        <f>[3]Summary!C46</f>
        <v>0.99099999999999999</v>
      </c>
      <c r="D46" s="26">
        <f>[3]Summary!D46</f>
        <v>0.97599999999999998</v>
      </c>
    </row>
    <row r="47" spans="2:4" x14ac:dyDescent="0.25">
      <c r="B47">
        <f>[3]Summary!B47</f>
        <v>45</v>
      </c>
      <c r="C47" s="26">
        <f>[3]Summary!C47</f>
        <v>0.99099999999999999</v>
      </c>
      <c r="D47" s="26">
        <f>[3]Summary!D47</f>
        <v>0.97399999999999998</v>
      </c>
    </row>
    <row r="48" spans="2:4" x14ac:dyDescent="0.25">
      <c r="B48">
        <f>[3]Summary!B48</f>
        <v>46</v>
      </c>
      <c r="C48" s="26">
        <f>[3]Summary!C48</f>
        <v>0.99099999999999999</v>
      </c>
      <c r="D48" s="26">
        <f>[3]Summary!D48</f>
        <v>0.97299999999999998</v>
      </c>
    </row>
    <row r="49" spans="2:4" x14ac:dyDescent="0.25">
      <c r="B49">
        <f>[3]Summary!B49</f>
        <v>47</v>
      </c>
      <c r="C49" s="26">
        <f>[3]Summary!C49</f>
        <v>0.99099999999999999</v>
      </c>
      <c r="D49" s="26">
        <f>[3]Summary!D49</f>
        <v>0.97199999999999998</v>
      </c>
    </row>
    <row r="50" spans="2:4" x14ac:dyDescent="0.25">
      <c r="B50">
        <f>[3]Summary!B50</f>
        <v>48</v>
      </c>
      <c r="C50" s="26">
        <f>[3]Summary!C50</f>
        <v>0.99</v>
      </c>
      <c r="D50" s="26">
        <f>[3]Summary!D50</f>
        <v>0.97</v>
      </c>
    </row>
    <row r="51" spans="2:4" x14ac:dyDescent="0.25">
      <c r="B51">
        <f>[3]Summary!B51</f>
        <v>49</v>
      </c>
      <c r="C51" s="26">
        <f>[3]Summary!C51</f>
        <v>0.99</v>
      </c>
      <c r="D51" s="26">
        <f>[3]Summary!D51</f>
        <v>0.96899999999999997</v>
      </c>
    </row>
    <row r="52" spans="2:4" x14ac:dyDescent="0.25">
      <c r="B52">
        <f>[3]Summary!B52</f>
        <v>50</v>
      </c>
      <c r="C52" s="26">
        <f>[3]Summary!C52</f>
        <v>0.99</v>
      </c>
      <c r="D52" s="26">
        <f>[3]Summary!D52</f>
        <v>0.96699999999999997</v>
      </c>
    </row>
    <row r="53" spans="2:4" x14ac:dyDescent="0.25">
      <c r="B53">
        <f>[3]Summary!B53</f>
        <v>51</v>
      </c>
      <c r="C53" s="26">
        <f>[3]Summary!C53</f>
        <v>0.99</v>
      </c>
      <c r="D53" s="26">
        <f>[3]Summary!D53</f>
        <v>0.96499999999999997</v>
      </c>
    </row>
    <row r="54" spans="2:4" x14ac:dyDescent="0.25">
      <c r="B54">
        <f>[3]Summary!B54</f>
        <v>52</v>
      </c>
      <c r="C54" s="26">
        <f>[3]Summary!C54</f>
        <v>0.98899999999999999</v>
      </c>
      <c r="D54" s="26">
        <f>[3]Summary!D54</f>
        <v>0.96299999999999997</v>
      </c>
    </row>
    <row r="55" spans="2:4" x14ac:dyDescent="0.25">
      <c r="B55">
        <f>[3]Summary!B55</f>
        <v>53</v>
      </c>
      <c r="C55" s="26">
        <f>[3]Summary!C55</f>
        <v>0.98899999999999999</v>
      </c>
      <c r="D55" s="26">
        <f>[3]Summary!D55</f>
        <v>0.96099999999999997</v>
      </c>
    </row>
    <row r="56" spans="2:4" x14ac:dyDescent="0.25">
      <c r="B56">
        <f>[3]Summary!B56</f>
        <v>54</v>
      </c>
      <c r="C56" s="26">
        <f>[3]Summary!C56</f>
        <v>0.98899999999999999</v>
      </c>
      <c r="D56" s="26">
        <f>[3]Summary!D56</f>
        <v>0.96</v>
      </c>
    </row>
    <row r="57" spans="2:4" x14ac:dyDescent="0.25">
      <c r="B57">
        <f>[3]Summary!B57</f>
        <v>55</v>
      </c>
      <c r="C57" s="26">
        <f>[3]Summary!C57</f>
        <v>0.98899999999999999</v>
      </c>
      <c r="D57" s="26">
        <f>[3]Summary!D57</f>
        <v>0.95699999999999996</v>
      </c>
    </row>
    <row r="58" spans="2:4" x14ac:dyDescent="0.25">
      <c r="B58">
        <f>[3]Summary!B58</f>
        <v>56</v>
      </c>
      <c r="C58" s="26">
        <f>[3]Summary!C58</f>
        <v>0.98799999999999999</v>
      </c>
      <c r="D58" s="26">
        <f>[3]Summary!D58</f>
        <v>0.95499999999999996</v>
      </c>
    </row>
    <row r="59" spans="2:4" x14ac:dyDescent="0.25">
      <c r="B59">
        <f>[3]Summary!B59</f>
        <v>57</v>
      </c>
      <c r="C59" s="26">
        <f>[3]Summary!C59</f>
        <v>0.98799999999999999</v>
      </c>
      <c r="D59" s="26">
        <f>[3]Summary!D59</f>
        <v>0.95299999999999996</v>
      </c>
    </row>
    <row r="60" spans="2:4" x14ac:dyDescent="0.25">
      <c r="B60">
        <f>[3]Summary!B60</f>
        <v>58</v>
      </c>
      <c r="C60" s="26">
        <f>[3]Summary!C60</f>
        <v>0.98799999999999999</v>
      </c>
      <c r="D60" s="26">
        <f>[3]Summary!D60</f>
        <v>0.95099999999999996</v>
      </c>
    </row>
    <row r="61" spans="2:4" x14ac:dyDescent="0.25">
      <c r="B61">
        <f>[3]Summary!B61</f>
        <v>59</v>
      </c>
      <c r="C61" s="26">
        <f>[3]Summary!C61</f>
        <v>0.98799999999999999</v>
      </c>
      <c r="D61" s="26">
        <f>[3]Summary!D61</f>
        <v>0.94899999999999995</v>
      </c>
    </row>
    <row r="62" spans="2:4" x14ac:dyDescent="0.25">
      <c r="B62">
        <f>[3]Summary!B62</f>
        <v>60</v>
      </c>
      <c r="C62" s="26">
        <f>[3]Summary!C62</f>
        <v>0.98799999999999999</v>
      </c>
      <c r="D62" s="26">
        <f>[3]Summary!D62</f>
        <v>0.94599999999999995</v>
      </c>
    </row>
    <row r="63" spans="2:4" x14ac:dyDescent="0.25">
      <c r="B63">
        <f>[3]Summary!B63</f>
        <v>61</v>
      </c>
      <c r="C63" s="26">
        <f>[3]Summary!C63</f>
        <v>0.98699999999999999</v>
      </c>
      <c r="D63" s="26">
        <f>[3]Summary!D63</f>
        <v>0.94399999999999995</v>
      </c>
    </row>
    <row r="64" spans="2:4" x14ac:dyDescent="0.25">
      <c r="B64">
        <f>[3]Summary!B64</f>
        <v>62</v>
      </c>
      <c r="C64" s="26">
        <f>[3]Summary!C64</f>
        <v>0.98699999999999999</v>
      </c>
      <c r="D64" s="26">
        <f>[3]Summary!D64</f>
        <v>0.94100000000000006</v>
      </c>
    </row>
    <row r="65" spans="2:4" x14ac:dyDescent="0.25">
      <c r="B65">
        <f>[3]Summary!B65</f>
        <v>63</v>
      </c>
      <c r="C65" s="26">
        <f>[3]Summary!C65</f>
        <v>0.98699999999999999</v>
      </c>
      <c r="D65" s="26">
        <f>[3]Summary!D65</f>
        <v>0.93900000000000006</v>
      </c>
    </row>
    <row r="66" spans="2:4" x14ac:dyDescent="0.25">
      <c r="B66">
        <f>[3]Summary!B66</f>
        <v>64</v>
      </c>
      <c r="C66" s="26">
        <f>[3]Summary!C66</f>
        <v>0.98699999999999999</v>
      </c>
      <c r="D66" s="26">
        <f>[3]Summary!D66</f>
        <v>0.93599999999999994</v>
      </c>
    </row>
    <row r="67" spans="2:4" x14ac:dyDescent="0.25">
      <c r="B67">
        <f>[3]Summary!B67</f>
        <v>65</v>
      </c>
      <c r="C67" s="26">
        <f>[3]Summary!C67</f>
        <v>0.98699999999999999</v>
      </c>
      <c r="D67" s="26">
        <f>[3]Summary!D67</f>
        <v>0.93399999999999994</v>
      </c>
    </row>
    <row r="68" spans="2:4" x14ac:dyDescent="0.25">
      <c r="B68">
        <f>[3]Summary!B68</f>
        <v>66</v>
      </c>
      <c r="C68" s="26">
        <f>[3]Summary!C68</f>
        <v>0.98599999999999999</v>
      </c>
      <c r="D68" s="26">
        <f>[3]Summary!D68</f>
        <v>0.93100000000000005</v>
      </c>
    </row>
    <row r="69" spans="2:4" x14ac:dyDescent="0.25">
      <c r="B69">
        <f>[3]Summary!B69</f>
        <v>67</v>
      </c>
      <c r="C69" s="26">
        <f>[3]Summary!C69</f>
        <v>0.98599999999999999</v>
      </c>
      <c r="D69" s="26">
        <f>[3]Summary!D69</f>
        <v>0.92800000000000005</v>
      </c>
    </row>
    <row r="70" spans="2:4" x14ac:dyDescent="0.25">
      <c r="B70">
        <f>[3]Summary!B70</f>
        <v>68</v>
      </c>
      <c r="C70" s="26">
        <f>[3]Summary!C70</f>
        <v>0.98599999999999999</v>
      </c>
      <c r="D70" s="26">
        <f>[3]Summary!D70</f>
        <v>0.92600000000000005</v>
      </c>
    </row>
    <row r="71" spans="2:4" x14ac:dyDescent="0.25">
      <c r="B71">
        <f>[3]Summary!B71</f>
        <v>69</v>
      </c>
      <c r="C71" s="26">
        <f>[3]Summary!C71</f>
        <v>0.98599999999999999</v>
      </c>
      <c r="D71" s="26">
        <f>[3]Summary!D71</f>
        <v>0.92300000000000004</v>
      </c>
    </row>
    <row r="72" spans="2:4" x14ac:dyDescent="0.25">
      <c r="B72">
        <f>[3]Summary!B72</f>
        <v>70</v>
      </c>
      <c r="C72" s="26">
        <f>[3]Summary!C72</f>
        <v>0.98599999999999999</v>
      </c>
      <c r="D72" s="26">
        <f>[3]Summary!D72</f>
        <v>0.92</v>
      </c>
    </row>
    <row r="73" spans="2:4" x14ac:dyDescent="0.25">
      <c r="B73">
        <f>[3]Summary!B73</f>
        <v>71</v>
      </c>
      <c r="C73" s="26">
        <f>[3]Summary!C73</f>
        <v>0.98499999999999999</v>
      </c>
      <c r="D73" s="26">
        <f>[3]Summary!D73</f>
        <v>0.91800000000000004</v>
      </c>
    </row>
    <row r="74" spans="2:4" x14ac:dyDescent="0.25">
      <c r="B74">
        <f>[3]Summary!B74</f>
        <v>72</v>
      </c>
      <c r="C74" s="26">
        <f>[3]Summary!C74</f>
        <v>0.98499999999999999</v>
      </c>
      <c r="D74" s="26">
        <f>[3]Summary!D74</f>
        <v>0.91500000000000004</v>
      </c>
    </row>
    <row r="75" spans="2:4" x14ac:dyDescent="0.25">
      <c r="B75">
        <f>[3]Summary!B75</f>
        <v>73</v>
      </c>
      <c r="C75" s="26">
        <f>[3]Summary!C75</f>
        <v>0.98499999999999999</v>
      </c>
      <c r="D75" s="26">
        <f>[3]Summary!D75</f>
        <v>0.91200000000000003</v>
      </c>
    </row>
    <row r="76" spans="2:4" x14ac:dyDescent="0.25">
      <c r="B76">
        <f>[3]Summary!B76</f>
        <v>74</v>
      </c>
      <c r="C76" s="26">
        <f>[3]Summary!C76</f>
        <v>0.98499999999999999</v>
      </c>
      <c r="D76" s="26">
        <f>[3]Summary!D76</f>
        <v>0.90900000000000003</v>
      </c>
    </row>
    <row r="77" spans="2:4" x14ac:dyDescent="0.25">
      <c r="B77">
        <f>[3]Summary!B77</f>
        <v>75</v>
      </c>
      <c r="C77" s="26">
        <f>[3]Summary!C77</f>
        <v>0.98399999999999999</v>
      </c>
      <c r="D77" s="26">
        <f>[3]Summary!D77</f>
        <v>0.90600000000000003</v>
      </c>
    </row>
    <row r="78" spans="2:4" x14ac:dyDescent="0.25">
      <c r="B78">
        <f>[3]Summary!B78</f>
        <v>76</v>
      </c>
      <c r="C78" s="26">
        <f>[3]Summary!C78</f>
        <v>0.98399999999999999</v>
      </c>
      <c r="D78" s="26">
        <f>[3]Summary!D78</f>
        <v>0.90400000000000003</v>
      </c>
    </row>
    <row r="79" spans="2:4" x14ac:dyDescent="0.25">
      <c r="B79">
        <f>[3]Summary!B79</f>
        <v>77</v>
      </c>
      <c r="C79" s="26">
        <f>[3]Summary!C79</f>
        <v>0.98399999999999999</v>
      </c>
      <c r="D79" s="26">
        <f>[3]Summary!D79</f>
        <v>0.90100000000000002</v>
      </c>
    </row>
    <row r="80" spans="2:4" x14ac:dyDescent="0.25">
      <c r="B80">
        <f>[3]Summary!B80</f>
        <v>78</v>
      </c>
      <c r="C80" s="26">
        <f>[3]Summary!C80</f>
        <v>0.98399999999999999</v>
      </c>
      <c r="D80" s="26">
        <f>[3]Summary!D80</f>
        <v>0.89900000000000002</v>
      </c>
    </row>
    <row r="81" spans="2:4" x14ac:dyDescent="0.25">
      <c r="B81">
        <f>[3]Summary!B81</f>
        <v>79</v>
      </c>
      <c r="C81" s="26">
        <f>[3]Summary!C81</f>
        <v>0.98299999999999998</v>
      </c>
      <c r="D81" s="26">
        <f>[3]Summary!D81</f>
        <v>0.89600000000000002</v>
      </c>
    </row>
    <row r="82" spans="2:4" x14ac:dyDescent="0.25">
      <c r="B82">
        <f>[3]Summary!B82</f>
        <v>80</v>
      </c>
      <c r="C82" s="26">
        <f>[3]Summary!C82</f>
        <v>0.98299999999999998</v>
      </c>
      <c r="D82" s="26">
        <f>[3]Summary!D82</f>
        <v>0.89300000000000002</v>
      </c>
    </row>
    <row r="83" spans="2:4" x14ac:dyDescent="0.25">
      <c r="B83">
        <f>[3]Summary!B83</f>
        <v>81</v>
      </c>
      <c r="C83" s="26">
        <f>[3]Summary!C83</f>
        <v>0.98299999999999998</v>
      </c>
      <c r="D83" s="26">
        <f>[3]Summary!D83</f>
        <v>0.89100000000000001</v>
      </c>
    </row>
    <row r="84" spans="2:4" x14ac:dyDescent="0.25">
      <c r="B84">
        <f>[3]Summary!B84</f>
        <v>82</v>
      </c>
      <c r="C84" s="26">
        <f>[3]Summary!C84</f>
        <v>0.98199999999999998</v>
      </c>
      <c r="D84" s="26">
        <f>[3]Summary!D84</f>
        <v>0.88800000000000001</v>
      </c>
    </row>
    <row r="85" spans="2:4" x14ac:dyDescent="0.25">
      <c r="B85">
        <f>[3]Summary!B85</f>
        <v>83</v>
      </c>
      <c r="C85" s="26">
        <f>[3]Summary!C85</f>
        <v>0.98199999999999998</v>
      </c>
      <c r="D85" s="26">
        <f>[3]Summary!D85</f>
        <v>0.88600000000000001</v>
      </c>
    </row>
    <row r="86" spans="2:4" x14ac:dyDescent="0.25">
      <c r="B86">
        <f>[3]Summary!B86</f>
        <v>84</v>
      </c>
      <c r="C86" s="26">
        <f>[3]Summary!C86</f>
        <v>0.98199999999999998</v>
      </c>
      <c r="D86" s="26">
        <f>[3]Summary!D86</f>
        <v>0.88300000000000001</v>
      </c>
    </row>
    <row r="87" spans="2:4" x14ac:dyDescent="0.25">
      <c r="B87">
        <f>[3]Summary!B87</f>
        <v>85</v>
      </c>
      <c r="C87" s="26">
        <f>[3]Summary!C87</f>
        <v>0.98099999999999998</v>
      </c>
      <c r="D87" s="26">
        <f>[3]Summary!D87</f>
        <v>0.88</v>
      </c>
    </row>
    <row r="88" spans="2:4" x14ac:dyDescent="0.25">
      <c r="B88">
        <f>[3]Summary!B88</f>
        <v>86</v>
      </c>
      <c r="C88" s="26">
        <f>[3]Summary!C88</f>
        <v>0.98099999999999998</v>
      </c>
      <c r="D88" s="26">
        <f>[3]Summary!D88</f>
        <v>0.877</v>
      </c>
    </row>
    <row r="89" spans="2:4" x14ac:dyDescent="0.25">
      <c r="B89">
        <f>[3]Summary!B89</f>
        <v>87</v>
      </c>
      <c r="C89" s="26">
        <f>[3]Summary!C89</f>
        <v>0.98099999999999998</v>
      </c>
      <c r="D89" s="26">
        <f>[3]Summary!D89</f>
        <v>0.875</v>
      </c>
    </row>
    <row r="90" spans="2:4" x14ac:dyDescent="0.25">
      <c r="B90">
        <f>[3]Summary!B90</f>
        <v>88</v>
      </c>
      <c r="C90" s="26">
        <f>[3]Summary!C90</f>
        <v>0.98</v>
      </c>
      <c r="D90" s="26">
        <f>[3]Summary!D90</f>
        <v>0.872</v>
      </c>
    </row>
    <row r="91" spans="2:4" x14ac:dyDescent="0.25">
      <c r="B91">
        <f>[3]Summary!B91</f>
        <v>89</v>
      </c>
      <c r="C91" s="26">
        <f>[3]Summary!C91</f>
        <v>0.98</v>
      </c>
      <c r="D91" s="26">
        <f>[3]Summary!D91</f>
        <v>0.87</v>
      </c>
    </row>
    <row r="92" spans="2:4" x14ac:dyDescent="0.25">
      <c r="B92">
        <f>[3]Summary!B92</f>
        <v>90</v>
      </c>
      <c r="C92" s="26">
        <f>[3]Summary!C92</f>
        <v>0.98</v>
      </c>
      <c r="D92" s="26">
        <f>[3]Summary!D92</f>
        <v>0.86699999999999999</v>
      </c>
    </row>
    <row r="93" spans="2:4" x14ac:dyDescent="0.25">
      <c r="B93">
        <f>[3]Summary!B93</f>
        <v>91</v>
      </c>
      <c r="C93" s="26">
        <f>[3]Summary!C93</f>
        <v>0.97899999999999998</v>
      </c>
      <c r="D93" s="26">
        <f>[3]Summary!D93</f>
        <v>0.86499999999999999</v>
      </c>
    </row>
    <row r="94" spans="2:4" x14ac:dyDescent="0.25">
      <c r="B94">
        <f>[3]Summary!B94</f>
        <v>92</v>
      </c>
      <c r="C94" s="26">
        <f>[3]Summary!C94</f>
        <v>0.97899999999999998</v>
      </c>
      <c r="D94" s="26">
        <f>[3]Summary!D94</f>
        <v>0.86199999999999999</v>
      </c>
    </row>
    <row r="95" spans="2:4" x14ac:dyDescent="0.25">
      <c r="B95">
        <f>[3]Summary!B95</f>
        <v>93</v>
      </c>
      <c r="C95" s="26">
        <f>[3]Summary!C95</f>
        <v>0.97799999999999998</v>
      </c>
      <c r="D95" s="26">
        <f>[3]Summary!D95</f>
        <v>0.86</v>
      </c>
    </row>
    <row r="96" spans="2:4" x14ac:dyDescent="0.25">
      <c r="B96">
        <f>[3]Summary!B96</f>
        <v>94</v>
      </c>
      <c r="C96" s="26">
        <f>[3]Summary!C96</f>
        <v>0.97799999999999998</v>
      </c>
      <c r="D96" s="26">
        <f>[3]Summary!D96</f>
        <v>0.85699999999999998</v>
      </c>
    </row>
    <row r="97" spans="2:4" x14ac:dyDescent="0.25">
      <c r="B97">
        <f>[3]Summary!B97</f>
        <v>95</v>
      </c>
      <c r="C97" s="26">
        <f>[3]Summary!C97</f>
        <v>0.97799999999999998</v>
      </c>
      <c r="D97" s="26">
        <f>[3]Summary!D97</f>
        <v>0.85499999999999998</v>
      </c>
    </row>
    <row r="98" spans="2:4" x14ac:dyDescent="0.25">
      <c r="B98">
        <f>[3]Summary!B98</f>
        <v>96</v>
      </c>
      <c r="C98" s="26">
        <f>[3]Summary!C98</f>
        <v>0.97699999999999998</v>
      </c>
      <c r="D98" s="26">
        <f>[3]Summary!D98</f>
        <v>0.85199999999999998</v>
      </c>
    </row>
    <row r="99" spans="2:4" x14ac:dyDescent="0.25">
      <c r="B99">
        <f>[3]Summary!B99</f>
        <v>97</v>
      </c>
      <c r="C99" s="26">
        <f>[3]Summary!C99</f>
        <v>0.97699999999999998</v>
      </c>
      <c r="D99" s="26">
        <f>[3]Summary!D99</f>
        <v>0.85</v>
      </c>
    </row>
    <row r="100" spans="2:4" x14ac:dyDescent="0.25">
      <c r="B100">
        <f>[3]Summary!B100</f>
        <v>98</v>
      </c>
      <c r="C100" s="26">
        <f>[3]Summary!C100</f>
        <v>0.97599999999999998</v>
      </c>
      <c r="D100" s="26">
        <f>[3]Summary!D100</f>
        <v>0.84699999999999998</v>
      </c>
    </row>
    <row r="101" spans="2:4" x14ac:dyDescent="0.25">
      <c r="B101">
        <f>[3]Summary!B101</f>
        <v>99</v>
      </c>
      <c r="C101" s="26">
        <f>[3]Summary!C101</f>
        <v>0.97599999999999998</v>
      </c>
      <c r="D101" s="26">
        <f>[3]Summary!D101</f>
        <v>0.84499999999999997</v>
      </c>
    </row>
    <row r="102" spans="2:4" x14ac:dyDescent="0.25">
      <c r="B102">
        <f>[3]Summary!B102</f>
        <v>100</v>
      </c>
      <c r="C102" s="26">
        <f>[3]Summary!C102</f>
        <v>0.97499999999999998</v>
      </c>
      <c r="D102" s="26">
        <f>[3]Summary!D102</f>
        <v>0.84199999999999997</v>
      </c>
    </row>
    <row r="103" spans="2:4" x14ac:dyDescent="0.25">
      <c r="B103">
        <f>[3]Summary!B103</f>
        <v>101</v>
      </c>
      <c r="C103" s="26">
        <f>[3]Summary!C103</f>
        <v>0.97399999999999998</v>
      </c>
      <c r="D103" s="26">
        <f>[3]Summary!D103</f>
        <v>0.84</v>
      </c>
    </row>
    <row r="104" spans="2:4" x14ac:dyDescent="0.25">
      <c r="B104">
        <f>[3]Summary!B104</f>
        <v>102</v>
      </c>
      <c r="C104" s="26">
        <f>[3]Summary!C104</f>
        <v>0.97399999999999998</v>
      </c>
      <c r="D104" s="26">
        <f>[3]Summary!D104</f>
        <v>0.83699999999999997</v>
      </c>
    </row>
    <row r="105" spans="2:4" x14ac:dyDescent="0.25">
      <c r="B105">
        <f>[3]Summary!B105</f>
        <v>103</v>
      </c>
      <c r="C105" s="26">
        <f>[3]Summary!C105</f>
        <v>0.97299999999999998</v>
      </c>
      <c r="D105" s="26">
        <f>[3]Summary!D105</f>
        <v>0.83499999999999996</v>
      </c>
    </row>
    <row r="106" spans="2:4" x14ac:dyDescent="0.25">
      <c r="B106">
        <f>[3]Summary!B106</f>
        <v>104</v>
      </c>
      <c r="C106" s="26">
        <f>[3]Summary!C106</f>
        <v>0.97299999999999998</v>
      </c>
      <c r="D106" s="26">
        <f>[3]Summary!D106</f>
        <v>0.83299999999999996</v>
      </c>
    </row>
    <row r="107" spans="2:4" x14ac:dyDescent="0.25">
      <c r="B107">
        <f>[3]Summary!B107</f>
        <v>105</v>
      </c>
      <c r="C107" s="26">
        <f>[3]Summary!C107</f>
        <v>0.97199999999999998</v>
      </c>
      <c r="D107" s="26">
        <f>[3]Summary!D107</f>
        <v>0.83099999999999996</v>
      </c>
    </row>
    <row r="108" spans="2:4" x14ac:dyDescent="0.25">
      <c r="B108">
        <f>[3]Summary!B108</f>
        <v>106</v>
      </c>
      <c r="C108" s="26">
        <f>[3]Summary!C108</f>
        <v>0.97099999999999997</v>
      </c>
      <c r="D108" s="26">
        <f>[3]Summary!D108</f>
        <v>0.82800000000000007</v>
      </c>
    </row>
    <row r="109" spans="2:4" x14ac:dyDescent="0.25">
      <c r="B109">
        <f>[3]Summary!B109</f>
        <v>107</v>
      </c>
      <c r="C109" s="26">
        <f>[3]Summary!C109</f>
        <v>0.97099999999999997</v>
      </c>
      <c r="D109" s="26">
        <f>[3]Summary!D109</f>
        <v>0.82600000000000007</v>
      </c>
    </row>
    <row r="110" spans="2:4" x14ac:dyDescent="0.25">
      <c r="B110">
        <f>[3]Summary!B110</f>
        <v>108</v>
      </c>
      <c r="C110" s="26">
        <f>[3]Summary!C110</f>
        <v>0.97</v>
      </c>
      <c r="D110" s="26">
        <f>[3]Summary!D110</f>
        <v>0.82400000000000007</v>
      </c>
    </row>
    <row r="111" spans="2:4" x14ac:dyDescent="0.25">
      <c r="B111">
        <f>[3]Summary!B111</f>
        <v>109</v>
      </c>
      <c r="C111" s="26">
        <f>[3]Summary!C111</f>
        <v>0.96899999999999997</v>
      </c>
      <c r="D111" s="26">
        <f>[3]Summary!D111</f>
        <v>0.82200000000000006</v>
      </c>
    </row>
    <row r="112" spans="2:4" x14ac:dyDescent="0.25">
      <c r="B112">
        <f>[3]Summary!B112</f>
        <v>110</v>
      </c>
      <c r="C112" s="26">
        <f>[3]Summary!C112</f>
        <v>0.96899999999999997</v>
      </c>
      <c r="D112" s="26">
        <f>[3]Summary!D112</f>
        <v>0.81899999999999995</v>
      </c>
    </row>
    <row r="113" spans="2:4" x14ac:dyDescent="0.25">
      <c r="B113">
        <f>[3]Summary!B113</f>
        <v>111</v>
      </c>
      <c r="C113" s="26">
        <f>[3]Summary!C113</f>
        <v>0.96799999999999997</v>
      </c>
      <c r="D113" s="26">
        <f>[3]Summary!D113</f>
        <v>0.81699999999999995</v>
      </c>
    </row>
    <row r="114" spans="2:4" x14ac:dyDescent="0.25">
      <c r="B114">
        <f>[3]Summary!B114</f>
        <v>112</v>
      </c>
      <c r="C114" s="26">
        <f>[3]Summary!C114</f>
        <v>0.96699999999999997</v>
      </c>
      <c r="D114" s="26">
        <f>[3]Summary!D114</f>
        <v>0.81499999999999995</v>
      </c>
    </row>
    <row r="115" spans="2:4" x14ac:dyDescent="0.25">
      <c r="B115">
        <f>[3]Summary!B115</f>
        <v>113</v>
      </c>
      <c r="C115" s="26">
        <f>[3]Summary!C115</f>
        <v>0.96599999999999997</v>
      </c>
      <c r="D115" s="26">
        <f>[3]Summary!D115</f>
        <v>0.81299999999999994</v>
      </c>
    </row>
    <row r="116" spans="2:4" x14ac:dyDescent="0.25">
      <c r="B116">
        <f>[3]Summary!B116</f>
        <v>114</v>
      </c>
      <c r="C116" s="26">
        <f>[3]Summary!C116</f>
        <v>0.96599999999999997</v>
      </c>
      <c r="D116" s="26">
        <f>[3]Summary!D116</f>
        <v>0.81099999999999994</v>
      </c>
    </row>
    <row r="117" spans="2:4" x14ac:dyDescent="0.25">
      <c r="B117">
        <f>[3]Summary!B117</f>
        <v>115</v>
      </c>
      <c r="C117" s="26">
        <f>[3]Summary!C117</f>
        <v>0.96499999999999997</v>
      </c>
      <c r="D117" s="26">
        <f>[3]Summary!D117</f>
        <v>0.80800000000000005</v>
      </c>
    </row>
    <row r="118" spans="2:4" x14ac:dyDescent="0.25">
      <c r="B118">
        <f>[3]Summary!B118</f>
        <v>116</v>
      </c>
      <c r="C118" s="26">
        <f>[3]Summary!C118</f>
        <v>0.96399999999999997</v>
      </c>
      <c r="D118" s="26">
        <f>[3]Summary!D118</f>
        <v>0.80600000000000005</v>
      </c>
    </row>
    <row r="119" spans="2:4" x14ac:dyDescent="0.25">
      <c r="B119">
        <f>[3]Summary!B119</f>
        <v>117</v>
      </c>
      <c r="C119" s="26">
        <f>[3]Summary!C119</f>
        <v>0.96299999999999997</v>
      </c>
      <c r="D119" s="26">
        <f>[3]Summary!D119</f>
        <v>0.80400000000000005</v>
      </c>
    </row>
    <row r="120" spans="2:4" x14ac:dyDescent="0.25">
      <c r="B120">
        <f>[3]Summary!B120</f>
        <v>118</v>
      </c>
      <c r="C120" s="26">
        <f>[3]Summary!C120</f>
        <v>0.96199999999999997</v>
      </c>
      <c r="D120" s="26">
        <f>[3]Summary!D120</f>
        <v>0.80200000000000005</v>
      </c>
    </row>
    <row r="121" spans="2:4" x14ac:dyDescent="0.25">
      <c r="B121">
        <f>[3]Summary!B121</f>
        <v>119</v>
      </c>
      <c r="C121" s="26">
        <f>[3]Summary!C121</f>
        <v>0.96199999999999997</v>
      </c>
      <c r="D121" s="26">
        <f>[3]Summary!D121</f>
        <v>0.8</v>
      </c>
    </row>
    <row r="122" spans="2:4" x14ac:dyDescent="0.25">
      <c r="B122">
        <f>[3]Summary!B122</f>
        <v>120</v>
      </c>
      <c r="C122" s="26">
        <f>[3]Summary!C122</f>
        <v>0.96099999999999997</v>
      </c>
      <c r="D122" s="26">
        <f>[3]Summary!D122</f>
        <v>0.79800000000000004</v>
      </c>
    </row>
    <row r="123" spans="2:4" x14ac:dyDescent="0.25">
      <c r="B123">
        <f>[3]Summary!B123</f>
        <v>121</v>
      </c>
      <c r="C123" s="26">
        <f>[3]Summary!C123</f>
        <v>0.96</v>
      </c>
      <c r="D123" s="26">
        <f>[3]Summary!D123</f>
        <v>0.79600000000000004</v>
      </c>
    </row>
    <row r="124" spans="2:4" x14ac:dyDescent="0.25">
      <c r="B124">
        <f>[3]Summary!B124</f>
        <v>122</v>
      </c>
      <c r="C124" s="26">
        <f>[3]Summary!C124</f>
        <v>0.95899999999999996</v>
      </c>
      <c r="D124" s="26">
        <f>[3]Summary!D124</f>
        <v>0.79400000000000004</v>
      </c>
    </row>
    <row r="125" spans="2:4" x14ac:dyDescent="0.25">
      <c r="B125">
        <f>[3]Summary!B125</f>
        <v>123</v>
      </c>
      <c r="C125" s="26">
        <f>[3]Summary!C125</f>
        <v>0.95799999999999996</v>
      </c>
      <c r="D125" s="26">
        <f>[3]Summary!D125</f>
        <v>0.79200000000000004</v>
      </c>
    </row>
    <row r="126" spans="2:4" x14ac:dyDescent="0.25">
      <c r="B126">
        <f>[3]Summary!B126</f>
        <v>124</v>
      </c>
      <c r="C126" s="26">
        <f>[3]Summary!C126</f>
        <v>0.95699999999999996</v>
      </c>
      <c r="D126" s="26">
        <f>[3]Summary!D126</f>
        <v>0.79100000000000004</v>
      </c>
    </row>
    <row r="127" spans="2:4" x14ac:dyDescent="0.25">
      <c r="B127">
        <f>[3]Summary!B127</f>
        <v>125</v>
      </c>
      <c r="C127" s="26">
        <f>[3]Summary!C127</f>
        <v>0.95599999999999996</v>
      </c>
      <c r="D127" s="26">
        <f>[3]Summary!D127</f>
        <v>0.78900000000000003</v>
      </c>
    </row>
    <row r="128" spans="2:4" x14ac:dyDescent="0.25">
      <c r="B128">
        <f>[3]Summary!B128</f>
        <v>126</v>
      </c>
      <c r="C128" s="26">
        <f>[3]Summary!C128</f>
        <v>0.95499999999999996</v>
      </c>
      <c r="D128" s="26">
        <f>[3]Summary!D128</f>
        <v>0.78700000000000003</v>
      </c>
    </row>
    <row r="129" spans="2:4" x14ac:dyDescent="0.25">
      <c r="B129">
        <f>[3]Summary!B129</f>
        <v>127</v>
      </c>
      <c r="C129" s="26">
        <f>[3]Summary!C129</f>
        <v>0.95399999999999996</v>
      </c>
      <c r="D129" s="26">
        <f>[3]Summary!D129</f>
        <v>0.78500000000000003</v>
      </c>
    </row>
    <row r="130" spans="2:4" x14ac:dyDescent="0.25">
      <c r="B130">
        <f>[3]Summary!B130</f>
        <v>128</v>
      </c>
      <c r="C130" s="26">
        <f>[3]Summary!C130</f>
        <v>0.95299999999999996</v>
      </c>
      <c r="D130" s="26">
        <f>[3]Summary!D130</f>
        <v>0.78400000000000003</v>
      </c>
    </row>
    <row r="131" spans="2:4" x14ac:dyDescent="0.25">
      <c r="B131">
        <f>[3]Summary!B131</f>
        <v>129</v>
      </c>
      <c r="C131" s="26">
        <f>[3]Summary!C131</f>
        <v>0.95199999999999996</v>
      </c>
      <c r="D131" s="26">
        <f>[3]Summary!D131</f>
        <v>0.78200000000000003</v>
      </c>
    </row>
    <row r="132" spans="2:4" x14ac:dyDescent="0.25">
      <c r="B132">
        <f>[3]Summary!B132</f>
        <v>130</v>
      </c>
      <c r="C132" s="26">
        <f>[3]Summary!C132</f>
        <v>0.95199999999999996</v>
      </c>
      <c r="D132" s="26">
        <f>[3]Summary!D132</f>
        <v>0.78</v>
      </c>
    </row>
    <row r="133" spans="2:4" x14ac:dyDescent="0.25">
      <c r="B133">
        <f>[3]Summary!B133</f>
        <v>131</v>
      </c>
      <c r="C133" s="26">
        <f>[3]Summary!C133</f>
        <v>0.95099999999999996</v>
      </c>
      <c r="D133" s="26">
        <f>[3]Summary!D133</f>
        <v>0.77800000000000002</v>
      </c>
    </row>
    <row r="134" spans="2:4" x14ac:dyDescent="0.25">
      <c r="B134">
        <f>[3]Summary!B134</f>
        <v>132</v>
      </c>
      <c r="C134" s="26">
        <f>[3]Summary!C134</f>
        <v>0.95</v>
      </c>
      <c r="D134" s="26">
        <f>[3]Summary!D134</f>
        <v>0.77600000000000002</v>
      </c>
    </row>
    <row r="135" spans="2:4" x14ac:dyDescent="0.25">
      <c r="B135">
        <f>[3]Summary!B135</f>
        <v>133</v>
      </c>
      <c r="C135" s="26">
        <f>[3]Summary!C135</f>
        <v>0.94899999999999995</v>
      </c>
      <c r="D135" s="26">
        <f>[3]Summary!D135</f>
        <v>0.77400000000000002</v>
      </c>
    </row>
    <row r="136" spans="2:4" x14ac:dyDescent="0.25">
      <c r="B136">
        <f>[3]Summary!B136</f>
        <v>134</v>
      </c>
      <c r="C136" s="26">
        <f>[3]Summary!C136</f>
        <v>0.94799999999999995</v>
      </c>
      <c r="D136" s="26">
        <f>[3]Summary!D136</f>
        <v>0.57499999999999996</v>
      </c>
    </row>
    <row r="137" spans="2:4" x14ac:dyDescent="0.25">
      <c r="B137">
        <f>[3]Summary!B137</f>
        <v>135</v>
      </c>
      <c r="C137" s="26">
        <f>[3]Summary!C137</f>
        <v>0.94599999999999995</v>
      </c>
      <c r="D137" s="26">
        <f>[3]Summary!D137</f>
        <v>0</v>
      </c>
    </row>
    <row r="138" spans="2:4" x14ac:dyDescent="0.25">
      <c r="B138">
        <f>[3]Summary!B138</f>
        <v>136</v>
      </c>
      <c r="C138" s="26">
        <f>[3]Summary!C138</f>
        <v>0.94499999999999995</v>
      </c>
      <c r="D138" s="26">
        <f>[3]Summary!D138</f>
        <v>0</v>
      </c>
    </row>
    <row r="139" spans="2:4" x14ac:dyDescent="0.25">
      <c r="B139">
        <f>[3]Summary!B139</f>
        <v>137</v>
      </c>
      <c r="C139" s="26">
        <f>[3]Summary!C139</f>
        <v>0.94399999999999995</v>
      </c>
      <c r="D139" s="26">
        <f>[3]Summary!D139</f>
        <v>0</v>
      </c>
    </row>
    <row r="140" spans="2:4" x14ac:dyDescent="0.25">
      <c r="B140">
        <f>[3]Summary!B140</f>
        <v>138</v>
      </c>
      <c r="C140" s="26">
        <f>[3]Summary!C140</f>
        <v>0.94299999999999995</v>
      </c>
      <c r="D140" s="26">
        <f>[3]Summary!D140</f>
        <v>0</v>
      </c>
    </row>
    <row r="141" spans="2:4" x14ac:dyDescent="0.25">
      <c r="B141">
        <f>[3]Summary!B141</f>
        <v>139</v>
      </c>
      <c r="C141" s="26">
        <f>[3]Summary!C141</f>
        <v>0.94199999999999995</v>
      </c>
      <c r="D141" s="26">
        <f>[3]Summary!D141</f>
        <v>0</v>
      </c>
    </row>
    <row r="142" spans="2:4" x14ac:dyDescent="0.25">
      <c r="B142">
        <f>[3]Summary!B142</f>
        <v>140</v>
      </c>
      <c r="C142" s="26">
        <f>[3]Summary!C142</f>
        <v>0.94100000000000006</v>
      </c>
      <c r="D142" s="26">
        <f>[3]Summary!D142</f>
        <v>0</v>
      </c>
    </row>
    <row r="143" spans="2:4" x14ac:dyDescent="0.25">
      <c r="B143">
        <f>[3]Summary!B143</f>
        <v>141</v>
      </c>
      <c r="C143" s="26">
        <f>[3]Summary!C143</f>
        <v>0.94</v>
      </c>
      <c r="D143" s="26">
        <f>[3]Summary!D143</f>
        <v>0</v>
      </c>
    </row>
    <row r="144" spans="2:4" x14ac:dyDescent="0.25">
      <c r="B144">
        <f>[3]Summary!B144</f>
        <v>142</v>
      </c>
      <c r="C144" s="26">
        <f>[3]Summary!C144</f>
        <v>0.93799999999999994</v>
      </c>
      <c r="D144" s="26">
        <f>[3]Summary!D144</f>
        <v>0</v>
      </c>
    </row>
    <row r="145" spans="2:4" x14ac:dyDescent="0.25">
      <c r="B145">
        <f>[3]Summary!B145</f>
        <v>143</v>
      </c>
      <c r="C145" s="26">
        <f>[3]Summary!C145</f>
        <v>0.93700000000000006</v>
      </c>
      <c r="D145" s="26">
        <f>[3]Summary!D145</f>
        <v>0</v>
      </c>
    </row>
    <row r="146" spans="2:4" x14ac:dyDescent="0.25">
      <c r="B146">
        <f>[3]Summary!B146</f>
        <v>144</v>
      </c>
      <c r="C146" s="26">
        <f>[3]Summary!C146</f>
        <v>0.93599999999999994</v>
      </c>
      <c r="D146" s="26">
        <f>[3]Summary!D146</f>
        <v>0</v>
      </c>
    </row>
    <row r="147" spans="2:4" x14ac:dyDescent="0.25">
      <c r="B147">
        <f>[3]Summary!B147</f>
        <v>145</v>
      </c>
      <c r="C147" s="26">
        <f>[3]Summary!C147</f>
        <v>0.93500000000000005</v>
      </c>
      <c r="D147" s="26">
        <f>[3]Summary!D147</f>
        <v>0</v>
      </c>
    </row>
    <row r="148" spans="2:4" x14ac:dyDescent="0.25">
      <c r="B148">
        <f>[3]Summary!B148</f>
        <v>146</v>
      </c>
      <c r="C148" s="26">
        <f>[3]Summary!C148</f>
        <v>0.93399999999999994</v>
      </c>
      <c r="D148" s="26">
        <f>[3]Summary!D148</f>
        <v>0</v>
      </c>
    </row>
    <row r="149" spans="2:4" x14ac:dyDescent="0.25">
      <c r="B149">
        <f>[3]Summary!B149</f>
        <v>147</v>
      </c>
      <c r="C149" s="26">
        <f>[3]Summary!C149</f>
        <v>0.93300000000000005</v>
      </c>
      <c r="D149" s="26">
        <f>[3]Summary!D149</f>
        <v>0</v>
      </c>
    </row>
    <row r="150" spans="2:4" x14ac:dyDescent="0.25">
      <c r="B150">
        <f>[3]Summary!B150</f>
        <v>148</v>
      </c>
      <c r="C150" s="26">
        <f>[3]Summary!C150</f>
        <v>0.93100000000000005</v>
      </c>
      <c r="D150" s="26">
        <f>[3]Summary!D150</f>
        <v>0</v>
      </c>
    </row>
    <row r="151" spans="2:4" x14ac:dyDescent="0.25">
      <c r="B151">
        <f>[3]Summary!B151</f>
        <v>149</v>
      </c>
      <c r="C151" s="26">
        <f>[3]Summary!C151</f>
        <v>0.92999999999999994</v>
      </c>
      <c r="D151" s="26">
        <f>[3]Summary!D151</f>
        <v>0</v>
      </c>
    </row>
    <row r="152" spans="2:4" x14ac:dyDescent="0.25">
      <c r="B152">
        <f>[3]Summary!B152</f>
        <v>150</v>
      </c>
      <c r="C152" s="26">
        <f>[3]Summary!C152</f>
        <v>0.92900000000000005</v>
      </c>
      <c r="D152" s="26">
        <f>[3]Summary!D152</f>
        <v>0</v>
      </c>
    </row>
    <row r="153" spans="2:4" x14ac:dyDescent="0.25">
      <c r="B153">
        <f>[3]Summary!B153</f>
        <v>151</v>
      </c>
      <c r="C153" s="26">
        <f>[3]Summary!C153</f>
        <v>0.92800000000000005</v>
      </c>
      <c r="D153" s="26">
        <f>[3]Summary!D153</f>
        <v>0</v>
      </c>
    </row>
    <row r="154" spans="2:4" x14ac:dyDescent="0.25">
      <c r="B154">
        <f>[3]Summary!B154</f>
        <v>152</v>
      </c>
      <c r="C154" s="26">
        <f>[3]Summary!C154</f>
        <v>0.92700000000000005</v>
      </c>
      <c r="D154" s="26">
        <f>[3]Summary!D154</f>
        <v>0</v>
      </c>
    </row>
    <row r="155" spans="2:4" x14ac:dyDescent="0.25">
      <c r="B155">
        <f>[3]Summary!B155</f>
        <v>153</v>
      </c>
      <c r="C155" s="26">
        <f>[3]Summary!C155</f>
        <v>0.92600000000000005</v>
      </c>
      <c r="D155" s="26">
        <f>[3]Summary!D155</f>
        <v>0</v>
      </c>
    </row>
    <row r="156" spans="2:4" x14ac:dyDescent="0.25">
      <c r="B156">
        <f>[3]Summary!B156</f>
        <v>154</v>
      </c>
      <c r="C156" s="26">
        <f>[3]Summary!C156</f>
        <v>0.92400000000000004</v>
      </c>
      <c r="D156" s="26">
        <f>[3]Summary!D156</f>
        <v>0</v>
      </c>
    </row>
    <row r="157" spans="2:4" x14ac:dyDescent="0.25">
      <c r="B157">
        <f>[3]Summary!B157</f>
        <v>155</v>
      </c>
      <c r="C157" s="26">
        <f>[3]Summary!C157</f>
        <v>0.92300000000000004</v>
      </c>
      <c r="D157" s="26">
        <f>[3]Summary!D157</f>
        <v>0</v>
      </c>
    </row>
    <row r="158" spans="2:4" x14ac:dyDescent="0.25">
      <c r="B158">
        <f>[3]Summary!B158</f>
        <v>156</v>
      </c>
      <c r="C158" s="26">
        <f>[3]Summary!C158</f>
        <v>0.92200000000000004</v>
      </c>
      <c r="D158" s="26">
        <f>[3]Summary!D158</f>
        <v>0</v>
      </c>
    </row>
    <row r="159" spans="2:4" x14ac:dyDescent="0.25">
      <c r="B159">
        <f>[3]Summary!B159</f>
        <v>157</v>
      </c>
      <c r="C159" s="26">
        <f>[3]Summary!C159</f>
        <v>0.92100000000000004</v>
      </c>
      <c r="D159" s="26">
        <f>[3]Summary!D159</f>
        <v>0</v>
      </c>
    </row>
    <row r="160" spans="2:4" x14ac:dyDescent="0.25">
      <c r="B160">
        <f>[3]Summary!B160</f>
        <v>158</v>
      </c>
      <c r="C160" s="26">
        <f>[3]Summary!C160</f>
        <v>0.92</v>
      </c>
      <c r="D160" s="26">
        <f>[3]Summary!D160</f>
        <v>0</v>
      </c>
    </row>
    <row r="161" spans="2:4" x14ac:dyDescent="0.25">
      <c r="B161">
        <f>[3]Summary!B161</f>
        <v>159</v>
      </c>
      <c r="C161" s="26">
        <f>[3]Summary!C161</f>
        <v>0.91900000000000004</v>
      </c>
      <c r="D161" s="26">
        <f>[3]Summary!D161</f>
        <v>0</v>
      </c>
    </row>
    <row r="162" spans="2:4" x14ac:dyDescent="0.25">
      <c r="B162">
        <f>[3]Summary!B162</f>
        <v>160</v>
      </c>
      <c r="C162" s="26">
        <f>[3]Summary!C162</f>
        <v>0.91800000000000004</v>
      </c>
      <c r="D162" s="26">
        <f>[3]Summary!D162</f>
        <v>0</v>
      </c>
    </row>
    <row r="163" spans="2:4" x14ac:dyDescent="0.25">
      <c r="B163">
        <f>[3]Summary!B163</f>
        <v>161</v>
      </c>
      <c r="C163" s="26">
        <f>[3]Summary!C163</f>
        <v>0.91600000000000004</v>
      </c>
      <c r="D163" s="26">
        <f>[3]Summary!D163</f>
        <v>0</v>
      </c>
    </row>
    <row r="164" spans="2:4" x14ac:dyDescent="0.25">
      <c r="B164">
        <f>[3]Summary!B164</f>
        <v>162</v>
      </c>
      <c r="C164" s="26">
        <f>[3]Summary!C164</f>
        <v>0.91500000000000004</v>
      </c>
      <c r="D164" s="26">
        <f>[3]Summary!D164</f>
        <v>0</v>
      </c>
    </row>
    <row r="165" spans="2:4" x14ac:dyDescent="0.25">
      <c r="B165">
        <f>[3]Summary!B165</f>
        <v>163</v>
      </c>
      <c r="C165" s="26">
        <f>[3]Summary!C165</f>
        <v>0.91400000000000003</v>
      </c>
      <c r="D165" s="26">
        <f>[3]Summary!D165</f>
        <v>0</v>
      </c>
    </row>
    <row r="166" spans="2:4" x14ac:dyDescent="0.25">
      <c r="B166">
        <f>[3]Summary!B166</f>
        <v>164</v>
      </c>
      <c r="C166" s="26">
        <f>[3]Summary!C166</f>
        <v>0.91200000000000003</v>
      </c>
      <c r="D166" s="26">
        <f>[3]Summary!D166</f>
        <v>0</v>
      </c>
    </row>
    <row r="167" spans="2:4" x14ac:dyDescent="0.25">
      <c r="B167">
        <f>[3]Summary!B167</f>
        <v>165</v>
      </c>
      <c r="C167" s="26">
        <f>[3]Summary!C167</f>
        <v>0.91100000000000003</v>
      </c>
      <c r="D167" s="26">
        <f>[3]Summary!D167</f>
        <v>0</v>
      </c>
    </row>
    <row r="168" spans="2:4" x14ac:dyDescent="0.25">
      <c r="B168">
        <f>[3]Summary!B168</f>
        <v>166</v>
      </c>
      <c r="C168" s="26">
        <f>[3]Summary!C168</f>
        <v>0.91</v>
      </c>
      <c r="D168" s="26">
        <f>[3]Summary!D168</f>
        <v>0</v>
      </c>
    </row>
    <row r="169" spans="2:4" x14ac:dyDescent="0.25">
      <c r="B169">
        <f>[3]Summary!B169</f>
        <v>167</v>
      </c>
      <c r="C169" s="26">
        <f>[3]Summary!C169</f>
        <v>0.90900000000000003</v>
      </c>
      <c r="D169" s="26">
        <f>[3]Summary!D169</f>
        <v>0</v>
      </c>
    </row>
    <row r="170" spans="2:4" x14ac:dyDescent="0.25">
      <c r="B170">
        <f>[3]Summary!B170</f>
        <v>168</v>
      </c>
      <c r="C170" s="26">
        <f>[3]Summary!C170</f>
        <v>0.90800000000000003</v>
      </c>
      <c r="D170" s="26">
        <f>[3]Summary!D170</f>
        <v>0</v>
      </c>
    </row>
    <row r="171" spans="2:4" x14ac:dyDescent="0.25">
      <c r="B171">
        <f>[3]Summary!B171</f>
        <v>169</v>
      </c>
      <c r="C171" s="26">
        <f>[3]Summary!C171</f>
        <v>0.90700000000000003</v>
      </c>
      <c r="D171" s="26">
        <f>[3]Summary!D171</f>
        <v>0</v>
      </c>
    </row>
    <row r="172" spans="2:4" x14ac:dyDescent="0.25">
      <c r="B172">
        <f>[3]Summary!B172</f>
        <v>170</v>
      </c>
      <c r="C172" s="26">
        <f>[3]Summary!C172</f>
        <v>0.90500000000000003</v>
      </c>
      <c r="D172" s="26">
        <f>[3]Summary!D172</f>
        <v>0</v>
      </c>
    </row>
    <row r="173" spans="2:4" x14ac:dyDescent="0.25">
      <c r="B173">
        <f>[3]Summary!B173</f>
        <v>171</v>
      </c>
      <c r="C173" s="26">
        <f>[3]Summary!C173</f>
        <v>0.90400000000000003</v>
      </c>
      <c r="D173" s="26">
        <f>[3]Summary!D173</f>
        <v>0</v>
      </c>
    </row>
    <row r="174" spans="2:4" x14ac:dyDescent="0.25">
      <c r="B174">
        <f>[3]Summary!B174</f>
        <v>172</v>
      </c>
      <c r="C174" s="26">
        <f>[3]Summary!C174</f>
        <v>0.90300000000000002</v>
      </c>
      <c r="D174" s="26">
        <f>[3]Summary!D174</f>
        <v>0</v>
      </c>
    </row>
    <row r="175" spans="2:4" x14ac:dyDescent="0.25">
      <c r="B175">
        <f>[3]Summary!B175</f>
        <v>173</v>
      </c>
      <c r="C175" s="26">
        <f>[3]Summary!C175</f>
        <v>0.90200000000000002</v>
      </c>
      <c r="D175" s="26">
        <f>[3]Summary!D175</f>
        <v>0</v>
      </c>
    </row>
    <row r="176" spans="2:4" x14ac:dyDescent="0.25">
      <c r="B176">
        <f>[3]Summary!B176</f>
        <v>174</v>
      </c>
      <c r="C176" s="26">
        <f>[3]Summary!C176</f>
        <v>0.90100000000000002</v>
      </c>
      <c r="D176" s="26">
        <f>[3]Summary!D176</f>
        <v>0</v>
      </c>
    </row>
    <row r="177" spans="2:4" x14ac:dyDescent="0.25">
      <c r="B177">
        <f>[3]Summary!B177</f>
        <v>175</v>
      </c>
      <c r="C177" s="26">
        <f>[3]Summary!C177</f>
        <v>0.89900000000000002</v>
      </c>
      <c r="D177" s="26">
        <f>[3]Summary!D177</f>
        <v>0</v>
      </c>
    </row>
    <row r="178" spans="2:4" x14ac:dyDescent="0.25">
      <c r="B178">
        <f>[3]Summary!B178</f>
        <v>176</v>
      </c>
      <c r="C178" s="26">
        <f>[3]Summary!C178</f>
        <v>0.89800000000000002</v>
      </c>
      <c r="D178" s="26">
        <f>[3]Summary!D178</f>
        <v>0</v>
      </c>
    </row>
    <row r="179" spans="2:4" x14ac:dyDescent="0.25">
      <c r="B179">
        <f>[3]Summary!B179</f>
        <v>177</v>
      </c>
      <c r="C179" s="26">
        <f>[3]Summary!C179</f>
        <v>0.89700000000000002</v>
      </c>
      <c r="D179" s="26">
        <f>[3]Summary!D179</f>
        <v>0</v>
      </c>
    </row>
    <row r="180" spans="2:4" x14ac:dyDescent="0.25">
      <c r="B180">
        <f>[3]Summary!B180</f>
        <v>178</v>
      </c>
      <c r="C180" s="26">
        <f>[3]Summary!C180</f>
        <v>0.89600000000000002</v>
      </c>
      <c r="D180" s="26">
        <f>[3]Summary!D180</f>
        <v>0</v>
      </c>
    </row>
    <row r="181" spans="2:4" x14ac:dyDescent="0.25">
      <c r="B181">
        <f>[3]Summary!B181</f>
        <v>179</v>
      </c>
      <c r="C181" s="26">
        <f>[3]Summary!C181</f>
        <v>0.89500000000000002</v>
      </c>
      <c r="D181" s="26">
        <f>[3]Summary!D181</f>
        <v>0</v>
      </c>
    </row>
    <row r="182" spans="2:4" x14ac:dyDescent="0.25">
      <c r="B182">
        <f>[3]Summary!B182</f>
        <v>180</v>
      </c>
      <c r="C182" s="26">
        <f>[3]Summary!C182</f>
        <v>0.89400000000000002</v>
      </c>
      <c r="D182" s="26">
        <f>[3]Summary!D182</f>
        <v>0</v>
      </c>
    </row>
    <row r="183" spans="2:4" x14ac:dyDescent="0.25">
      <c r="B183">
        <f>[3]Summary!B183</f>
        <v>181</v>
      </c>
      <c r="C183" s="26">
        <f>[3]Summary!C183</f>
        <v>0.89300000000000002</v>
      </c>
      <c r="D183" s="26">
        <f>[3]Summary!D183</f>
        <v>0</v>
      </c>
    </row>
    <row r="184" spans="2:4" x14ac:dyDescent="0.25">
      <c r="B184">
        <f>[3]Summary!B184</f>
        <v>182</v>
      </c>
      <c r="C184" s="26">
        <f>[3]Summary!C184</f>
        <v>0.89100000000000001</v>
      </c>
      <c r="D184" s="26">
        <f>[3]Summary!D184</f>
        <v>0</v>
      </c>
    </row>
    <row r="185" spans="2:4" x14ac:dyDescent="0.25">
      <c r="B185">
        <f>[3]Summary!B185</f>
        <v>183</v>
      </c>
      <c r="C185" s="26">
        <f>[3]Summary!C185</f>
        <v>0.89</v>
      </c>
      <c r="D185" s="26">
        <f>[3]Summary!D185</f>
        <v>0</v>
      </c>
    </row>
    <row r="186" spans="2:4" x14ac:dyDescent="0.25">
      <c r="B186">
        <f>[3]Summary!B186</f>
        <v>184</v>
      </c>
      <c r="C186" s="26">
        <f>[3]Summary!C186</f>
        <v>0.88900000000000001</v>
      </c>
      <c r="D186" s="26">
        <f>[3]Summary!D186</f>
        <v>0</v>
      </c>
    </row>
    <row r="187" spans="2:4" x14ac:dyDescent="0.25">
      <c r="B187">
        <f>[3]Summary!B187</f>
        <v>185</v>
      </c>
      <c r="C187" s="26">
        <f>[3]Summary!C187</f>
        <v>0.88800000000000001</v>
      </c>
      <c r="D187" s="26">
        <f>[3]Summary!D187</f>
        <v>0</v>
      </c>
    </row>
    <row r="188" spans="2:4" x14ac:dyDescent="0.25">
      <c r="B188">
        <f>[3]Summary!B188</f>
        <v>186</v>
      </c>
      <c r="C188" s="26">
        <f>[3]Summary!C188</f>
        <v>0.88700000000000001</v>
      </c>
      <c r="D188" s="26">
        <f>[3]Summary!D188</f>
        <v>0</v>
      </c>
    </row>
    <row r="189" spans="2:4" x14ac:dyDescent="0.25">
      <c r="B189">
        <f>[3]Summary!B189</f>
        <v>187</v>
      </c>
      <c r="C189" s="26">
        <f>[3]Summary!C189</f>
        <v>0.88600000000000001</v>
      </c>
      <c r="D189" s="26">
        <f>[3]Summary!D189</f>
        <v>0</v>
      </c>
    </row>
    <row r="190" spans="2:4" x14ac:dyDescent="0.25">
      <c r="B190">
        <f>[3]Summary!B190</f>
        <v>188</v>
      </c>
      <c r="C190" s="26">
        <f>[3]Summary!C190</f>
        <v>0.88500000000000001</v>
      </c>
      <c r="D190" s="26">
        <f>[3]Summary!D190</f>
        <v>0</v>
      </c>
    </row>
    <row r="191" spans="2:4" x14ac:dyDescent="0.25">
      <c r="B191">
        <f>[3]Summary!B191</f>
        <v>189</v>
      </c>
      <c r="C191" s="26">
        <f>[3]Summary!C191</f>
        <v>0.88300000000000001</v>
      </c>
      <c r="D191" s="26">
        <f>[3]Summary!D191</f>
        <v>0</v>
      </c>
    </row>
    <row r="192" spans="2:4" x14ac:dyDescent="0.25">
      <c r="B192">
        <f>[3]Summary!B192</f>
        <v>190</v>
      </c>
      <c r="C192" s="26">
        <f>[3]Summary!C192</f>
        <v>0.88200000000000001</v>
      </c>
      <c r="D192" s="26">
        <f>[3]Summary!D192</f>
        <v>0</v>
      </c>
    </row>
    <row r="193" spans="2:4" x14ac:dyDescent="0.25">
      <c r="B193">
        <f>[3]Summary!B193</f>
        <v>191</v>
      </c>
      <c r="C193" s="26">
        <f>[3]Summary!C193</f>
        <v>0.88100000000000001</v>
      </c>
      <c r="D193" s="26">
        <f>[3]Summary!D193</f>
        <v>0</v>
      </c>
    </row>
    <row r="194" spans="2:4" x14ac:dyDescent="0.25">
      <c r="B194">
        <f>[3]Summary!B194</f>
        <v>192</v>
      </c>
      <c r="C194" s="26">
        <f>[3]Summary!C194</f>
        <v>0.65999999999999992</v>
      </c>
      <c r="D194" s="26">
        <f>[3]Summary!D194</f>
        <v>0</v>
      </c>
    </row>
    <row r="195" spans="2:4" x14ac:dyDescent="0.25">
      <c r="B195">
        <f>[3]Summary!B195</f>
        <v>193</v>
      </c>
      <c r="C195" s="26">
        <f>[3]Summary!C195</f>
        <v>0.65900000000000003</v>
      </c>
      <c r="D195" s="26">
        <f>[3]Summary!D195</f>
        <v>0</v>
      </c>
    </row>
    <row r="196" spans="2:4" x14ac:dyDescent="0.25">
      <c r="B196">
        <f>[3]Summary!B196</f>
        <v>194</v>
      </c>
      <c r="C196" s="26">
        <f>[3]Summary!C196</f>
        <v>0.65799999999999992</v>
      </c>
      <c r="D196" s="26">
        <f>[3]Summary!D196</f>
        <v>0</v>
      </c>
    </row>
    <row r="197" spans="2:4" x14ac:dyDescent="0.25">
      <c r="B197">
        <f>[3]Summary!B197</f>
        <v>195</v>
      </c>
      <c r="C197" s="26">
        <f>[3]Summary!C197</f>
        <v>0.65700000000000003</v>
      </c>
      <c r="D197" s="26">
        <f>[3]Summary!D197</f>
        <v>0</v>
      </c>
    </row>
    <row r="198" spans="2:4" x14ac:dyDescent="0.25">
      <c r="B198">
        <f>[3]Summary!B198</f>
        <v>196</v>
      </c>
      <c r="C198" s="26">
        <f>[3]Summary!C198</f>
        <v>0.65700000000000003</v>
      </c>
      <c r="D198" s="26">
        <f>[3]Summary!D198</f>
        <v>0</v>
      </c>
    </row>
    <row r="199" spans="2:4" x14ac:dyDescent="0.25">
      <c r="B199">
        <f>[3]Summary!B199</f>
        <v>197</v>
      </c>
      <c r="C199" s="26">
        <f>[3]Summary!C199</f>
        <v>0.65600000000000003</v>
      </c>
      <c r="D199" s="26">
        <f>[3]Summary!D199</f>
        <v>0</v>
      </c>
    </row>
    <row r="200" spans="2:4" x14ac:dyDescent="0.25">
      <c r="B200">
        <f>[3]Summary!B200</f>
        <v>198</v>
      </c>
      <c r="C200" s="26">
        <f>[3]Summary!C200</f>
        <v>0.65500000000000003</v>
      </c>
      <c r="D200" s="26">
        <f>[3]Summary!D200</f>
        <v>0</v>
      </c>
    </row>
    <row r="201" spans="2:4" x14ac:dyDescent="0.25">
      <c r="B201">
        <f>[3]Summary!B201</f>
        <v>199</v>
      </c>
      <c r="C201" s="26">
        <f>[3]Summary!C201</f>
        <v>0.65400000000000003</v>
      </c>
      <c r="D201" s="26">
        <f>[3]Summary!D201</f>
        <v>0</v>
      </c>
    </row>
    <row r="202" spans="2:4" x14ac:dyDescent="0.25">
      <c r="B202">
        <f>[3]Summary!B202</f>
        <v>200</v>
      </c>
      <c r="C202" s="26">
        <f>[3]Summary!C202</f>
        <v>0</v>
      </c>
      <c r="D202" s="26">
        <f>[3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1"/>
  <sheetViews>
    <sheetView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4" sqref="B4"/>
    </sheetView>
  </sheetViews>
  <sheetFormatPr defaultRowHeight="15" x14ac:dyDescent="0.25"/>
  <cols>
    <col min="1" max="1" width="24.28515625" style="49" customWidth="1"/>
    <col min="2" max="2" width="9.140625" style="49"/>
    <col min="3" max="3" width="19.85546875" style="50" customWidth="1"/>
    <col min="4" max="4" width="65.42578125" style="49" customWidth="1"/>
    <col min="5" max="10" width="9.140625" style="49"/>
    <col min="11" max="11" width="61.85546875" style="49" customWidth="1"/>
    <col min="12" max="16384" width="9.140625" style="49"/>
  </cols>
  <sheetData>
    <row r="1" spans="1:4" x14ac:dyDescent="0.25">
      <c r="A1" s="49" t="s">
        <v>11</v>
      </c>
      <c r="B1" s="51">
        <f>SUM(C21:C28)</f>
        <v>829.45</v>
      </c>
    </row>
    <row r="2" spans="1:4" x14ac:dyDescent="0.25">
      <c r="A2" s="49" t="s">
        <v>27</v>
      </c>
      <c r="B2" s="51">
        <f>SUM(C4:C20)</f>
        <v>1758.2000000000003</v>
      </c>
    </row>
    <row r="3" spans="1:4" ht="21" customHeight="1" x14ac:dyDescent="0.25">
      <c r="A3" s="58" t="s">
        <v>123</v>
      </c>
      <c r="B3" s="58" t="s">
        <v>122</v>
      </c>
      <c r="C3" s="59" t="s">
        <v>121</v>
      </c>
      <c r="D3" s="58" t="s">
        <v>120</v>
      </c>
    </row>
    <row r="4" spans="1:4" x14ac:dyDescent="0.25">
      <c r="A4" s="49" t="s">
        <v>119</v>
      </c>
      <c r="B4" s="49" t="s">
        <v>27</v>
      </c>
      <c r="C4" s="51">
        <v>111</v>
      </c>
      <c r="D4" s="55" t="s">
        <v>118</v>
      </c>
    </row>
    <row r="5" spans="1:4" x14ac:dyDescent="0.25">
      <c r="A5" s="49" t="s">
        <v>117</v>
      </c>
      <c r="B5" s="49" t="s">
        <v>27</v>
      </c>
      <c r="C5" s="51">
        <v>133.6</v>
      </c>
      <c r="D5" s="55" t="s">
        <v>116</v>
      </c>
    </row>
    <row r="6" spans="1:4" x14ac:dyDescent="0.25">
      <c r="A6" s="49" t="s">
        <v>115</v>
      </c>
      <c r="B6" s="49" t="s">
        <v>27</v>
      </c>
      <c r="C6" s="51">
        <v>118.5</v>
      </c>
      <c r="D6" s="55" t="s">
        <v>114</v>
      </c>
    </row>
    <row r="7" spans="1:4" x14ac:dyDescent="0.25">
      <c r="A7" s="49" t="s">
        <v>113</v>
      </c>
      <c r="B7" s="49" t="s">
        <v>27</v>
      </c>
      <c r="C7" s="51">
        <v>138</v>
      </c>
      <c r="D7" s="55" t="s">
        <v>112</v>
      </c>
    </row>
    <row r="8" spans="1:4" x14ac:dyDescent="0.25">
      <c r="A8" s="52" t="s">
        <v>111</v>
      </c>
      <c r="B8" s="49" t="s">
        <v>27</v>
      </c>
      <c r="C8" s="51">
        <v>144</v>
      </c>
      <c r="D8" s="55" t="s">
        <v>110</v>
      </c>
    </row>
    <row r="9" spans="1:4" x14ac:dyDescent="0.25">
      <c r="A9" s="49" t="s">
        <v>109</v>
      </c>
      <c r="B9" s="49" t="s">
        <v>27</v>
      </c>
      <c r="C9" s="51">
        <v>127.5</v>
      </c>
      <c r="D9" s="55" t="s">
        <v>108</v>
      </c>
    </row>
    <row r="10" spans="1:4" x14ac:dyDescent="0.25">
      <c r="A10" s="49" t="s">
        <v>107</v>
      </c>
      <c r="B10" s="49" t="s">
        <v>27</v>
      </c>
      <c r="C10" s="51">
        <v>57.6</v>
      </c>
      <c r="D10" s="55" t="s">
        <v>106</v>
      </c>
    </row>
    <row r="11" spans="1:4" x14ac:dyDescent="0.25">
      <c r="A11" s="55" t="s">
        <v>105</v>
      </c>
      <c r="B11" s="49" t="s">
        <v>27</v>
      </c>
      <c r="C11" s="51">
        <v>124.5</v>
      </c>
      <c r="D11" s="55" t="s">
        <v>104</v>
      </c>
    </row>
    <row r="12" spans="1:4" x14ac:dyDescent="0.25">
      <c r="A12" s="49" t="s">
        <v>103</v>
      </c>
      <c r="B12" s="49" t="s">
        <v>27</v>
      </c>
      <c r="C12" s="51">
        <v>99</v>
      </c>
      <c r="D12" s="55" t="s">
        <v>102</v>
      </c>
    </row>
    <row r="13" spans="1:4" x14ac:dyDescent="0.25">
      <c r="A13" s="49" t="s">
        <v>101</v>
      </c>
      <c r="B13" s="49" t="s">
        <v>27</v>
      </c>
      <c r="C13" s="51">
        <v>119.69999999999999</v>
      </c>
      <c r="D13" s="55" t="s">
        <v>100</v>
      </c>
    </row>
    <row r="14" spans="1:4" x14ac:dyDescent="0.25">
      <c r="A14" s="49" t="s">
        <v>99</v>
      </c>
      <c r="B14" s="49" t="s">
        <v>27</v>
      </c>
      <c r="C14" s="51">
        <v>45</v>
      </c>
      <c r="D14" s="55" t="s">
        <v>98</v>
      </c>
    </row>
    <row r="15" spans="1:4" x14ac:dyDescent="0.25">
      <c r="A15" s="49" t="s">
        <v>97</v>
      </c>
      <c r="B15" s="49" t="s">
        <v>27</v>
      </c>
      <c r="C15" s="51">
        <v>140.69999999999999</v>
      </c>
      <c r="D15" s="55" t="s">
        <v>96</v>
      </c>
    </row>
    <row r="16" spans="1:4" x14ac:dyDescent="0.25">
      <c r="A16" s="49" t="s">
        <v>95</v>
      </c>
      <c r="B16" s="49" t="s">
        <v>27</v>
      </c>
      <c r="C16" s="51">
        <v>16.5</v>
      </c>
      <c r="D16" s="55" t="s">
        <v>94</v>
      </c>
    </row>
    <row r="17" spans="1:4" x14ac:dyDescent="0.25">
      <c r="A17" s="57" t="s">
        <v>93</v>
      </c>
      <c r="B17" s="52" t="s">
        <v>27</v>
      </c>
      <c r="C17" s="54">
        <v>99</v>
      </c>
      <c r="D17" s="52" t="s">
        <v>92</v>
      </c>
    </row>
    <row r="18" spans="1:4" x14ac:dyDescent="0.25">
      <c r="A18" s="49" t="s">
        <v>91</v>
      </c>
      <c r="B18" s="49" t="s">
        <v>27</v>
      </c>
      <c r="C18" s="51">
        <v>18.899999999999999</v>
      </c>
      <c r="D18" s="55" t="s">
        <v>90</v>
      </c>
    </row>
    <row r="19" spans="1:4" x14ac:dyDescent="0.25">
      <c r="A19" s="49" t="s">
        <v>89</v>
      </c>
      <c r="B19" s="49" t="s">
        <v>27</v>
      </c>
      <c r="C19" s="51">
        <v>200.2</v>
      </c>
      <c r="D19" s="55" t="s">
        <v>88</v>
      </c>
    </row>
    <row r="20" spans="1:4" x14ac:dyDescent="0.25">
      <c r="A20" s="49" t="s">
        <v>87</v>
      </c>
      <c r="B20" s="49" t="s">
        <v>27</v>
      </c>
      <c r="C20" s="51">
        <v>64.5</v>
      </c>
      <c r="D20" s="55" t="s">
        <v>86</v>
      </c>
    </row>
    <row r="21" spans="1:4" x14ac:dyDescent="0.25">
      <c r="A21" s="49" t="s">
        <v>85</v>
      </c>
      <c r="B21" s="49" t="s">
        <v>11</v>
      </c>
      <c r="C21" s="51">
        <v>98.9</v>
      </c>
      <c r="D21" s="55" t="s">
        <v>84</v>
      </c>
    </row>
    <row r="22" spans="1:4" x14ac:dyDescent="0.25">
      <c r="A22" s="49" t="s">
        <v>83</v>
      </c>
      <c r="B22" s="49" t="s">
        <v>11</v>
      </c>
      <c r="C22" s="51">
        <v>41</v>
      </c>
      <c r="D22" s="55" t="s">
        <v>82</v>
      </c>
    </row>
    <row r="23" spans="1:4" x14ac:dyDescent="0.25">
      <c r="A23" s="49" t="s">
        <v>81</v>
      </c>
      <c r="B23" s="49" t="s">
        <v>11</v>
      </c>
      <c r="C23" s="51">
        <v>9.8999999999999986</v>
      </c>
      <c r="D23" s="56" t="s">
        <v>80</v>
      </c>
    </row>
    <row r="24" spans="1:4" x14ac:dyDescent="0.25">
      <c r="A24" s="49" t="s">
        <v>79</v>
      </c>
      <c r="B24" s="49" t="s">
        <v>11</v>
      </c>
      <c r="C24" s="51">
        <v>94</v>
      </c>
      <c r="D24" s="55" t="s">
        <v>78</v>
      </c>
    </row>
    <row r="25" spans="1:4" x14ac:dyDescent="0.25">
      <c r="A25" s="49" t="s">
        <v>77</v>
      </c>
      <c r="B25" s="49" t="s">
        <v>11</v>
      </c>
      <c r="C25" s="51">
        <v>64.55</v>
      </c>
      <c r="D25" s="55" t="s">
        <v>76</v>
      </c>
    </row>
    <row r="26" spans="1:4" x14ac:dyDescent="0.25">
      <c r="A26" s="49" t="s">
        <v>75</v>
      </c>
      <c r="B26" s="49" t="s">
        <v>11</v>
      </c>
      <c r="C26" s="51">
        <v>100.5</v>
      </c>
      <c r="D26" s="55" t="s">
        <v>74</v>
      </c>
    </row>
    <row r="27" spans="1:4" x14ac:dyDescent="0.25">
      <c r="A27" s="49" t="s">
        <v>73</v>
      </c>
      <c r="B27" s="49" t="s">
        <v>11</v>
      </c>
      <c r="C27" s="51">
        <v>210.60000000000002</v>
      </c>
      <c r="D27" s="55" t="s">
        <v>72</v>
      </c>
    </row>
    <row r="28" spans="1:4" s="52" customFormat="1" x14ac:dyDescent="0.25">
      <c r="A28" s="52" t="s">
        <v>71</v>
      </c>
      <c r="B28" s="52" t="s">
        <v>11</v>
      </c>
      <c r="C28" s="54">
        <v>210</v>
      </c>
      <c r="D28" s="53" t="s">
        <v>70</v>
      </c>
    </row>
    <row r="29" spans="1:4" x14ac:dyDescent="0.25">
      <c r="C29" s="51"/>
    </row>
    <row r="30" spans="1:4" x14ac:dyDescent="0.25">
      <c r="C30" s="49"/>
    </row>
    <row r="31" spans="1:4" x14ac:dyDescent="0.25">
      <c r="C31" s="49"/>
    </row>
  </sheetData>
  <pageMargins left="0.7" right="0.7" top="0.75" bottom="0.75" header="0.3" footer="0.3"/>
  <pageSetup scale="9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2"/>
  <sheetViews>
    <sheetView workbookViewId="0"/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17" x14ac:dyDescent="0.25">
      <c r="B1" s="27" t="s">
        <v>41</v>
      </c>
      <c r="H1" s="27" t="s">
        <v>31</v>
      </c>
      <c r="N1" t="s">
        <v>36</v>
      </c>
    </row>
    <row r="2" spans="1:17" x14ac:dyDescent="0.25">
      <c r="B2" t="s">
        <v>11</v>
      </c>
      <c r="C2" t="s">
        <v>28</v>
      </c>
      <c r="D2" t="s">
        <v>27</v>
      </c>
      <c r="E2" t="s">
        <v>29</v>
      </c>
      <c r="H2" t="s">
        <v>11</v>
      </c>
      <c r="I2" t="s">
        <v>28</v>
      </c>
      <c r="J2" t="s">
        <v>27</v>
      </c>
      <c r="K2" t="s">
        <v>29</v>
      </c>
      <c r="N2" t="s">
        <v>11</v>
      </c>
      <c r="O2" t="s">
        <v>28</v>
      </c>
      <c r="P2" t="s">
        <v>27</v>
      </c>
      <c r="Q2" t="s">
        <v>29</v>
      </c>
    </row>
    <row r="3" spans="1:17" x14ac:dyDescent="0.25">
      <c r="A3">
        <v>1</v>
      </c>
      <c r="B3">
        <f>SMALL(Forecast!G$3:G$8761,$A3)</f>
        <v>-152.81399999999999</v>
      </c>
      <c r="C3" s="4">
        <f>INDEX(Forecast!$B:$B,MATCH($B3,Forecast!G:G,0),1)</f>
        <v>42275.458333333336</v>
      </c>
      <c r="D3">
        <f>SMALL(Forecast!H$3:H$8761,$A3)</f>
        <v>-83.137200000000007</v>
      </c>
      <c r="E3" s="4">
        <f>INDEX(Forecast!$B:$B,MATCH(D3,Forecast!H:H,0),1)</f>
        <v>42227.333333333336</v>
      </c>
      <c r="G3">
        <v>1</v>
      </c>
      <c r="H3">
        <f>LARGE(Forecast!E$3:E$8761,$A3)</f>
        <v>0.9</v>
      </c>
      <c r="I3" s="4" t="s">
        <v>32</v>
      </c>
      <c r="J3">
        <f>LARGE(Forecast!F$3:F$8761,$A3)</f>
        <v>0.94</v>
      </c>
      <c r="K3" t="s">
        <v>32</v>
      </c>
      <c r="M3">
        <v>1</v>
      </c>
      <c r="N3">
        <f>LARGE(Forecast!$M$3:$M$8761,$M3)</f>
        <v>0.16700000000000004</v>
      </c>
      <c r="O3" s="4">
        <f ca="1">IF(N3=0,"",INDEX(OFFSET(Forecast!$B$3:$B$8761,IF(N3=N2,MATCH(O2,Forecast!$B$3:$B$8761,0),0),0),MATCH(N3,OFFSET(Forecast!$M$3:$M$8761,IF(N3=N2,MATCH(O2,Forecast!$B$3:$B$8761,0),0),0),0),1))</f>
        <v>42344.583333333336</v>
      </c>
      <c r="P3">
        <f>LARGE(Forecast!$N$3:$N$8761,$M3)</f>
        <v>6.2000000000000055E-2</v>
      </c>
      <c r="Q3" s="4">
        <f ca="1">IF(P3=0,"",INDEX(OFFSET(Forecast!$B$3:$B$8761,IF(P3=P2,MATCH(Q2,Forecast!$B$3:$B$8761,0),0),0),MATCH(P3,OFFSET(Forecast!$N$3:$N$8761,IF(P3=P2,MATCH(Q2,Forecast!$B$3:$B$8761,0),0),0),0),1))</f>
        <v>42328.333333333336</v>
      </c>
    </row>
    <row r="4" spans="1:17" x14ac:dyDescent="0.25">
      <c r="A4">
        <f>A3+1</f>
        <v>2</v>
      </c>
      <c r="B4">
        <f>SMALL(Forecast!G$3:G$8761,$A4)</f>
        <v>-107.80852</v>
      </c>
      <c r="C4" s="4">
        <f>INDEX(Forecast!$B:$B,MATCH($B4,Forecast!G:G,0),1)</f>
        <v>42226.958333333336</v>
      </c>
      <c r="D4">
        <f>SMALL(Forecast!H$3:H$8761,$A4)</f>
        <v>-79.782080000000008</v>
      </c>
      <c r="E4" s="4">
        <f>INDEX(Forecast!$B:$B,MATCH(D4,Forecast!H:H,0),1)</f>
        <v>42227.375</v>
      </c>
      <c r="G4">
        <f>G3+1</f>
        <v>2</v>
      </c>
      <c r="I4" s="4"/>
      <c r="M4">
        <f>M3+1</f>
        <v>2</v>
      </c>
      <c r="N4">
        <f>LARGE(Forecast!$M$3:$M$8761,$M4)</f>
        <v>0.14300000000000002</v>
      </c>
      <c r="O4" s="4">
        <f ca="1">IF(N4=0,"",INDEX(OFFSET(Forecast!$B$3:$B$8761,IF(N4=N3,MATCH(O3,Forecast!$B$3:$B$8761,0),0),0),MATCH(N4,OFFSET(Forecast!$M$3:$M$8761,IF(N4=N3,MATCH(O3,Forecast!$B$3:$B$8761,0),0),0),0),1))</f>
        <v>42344.625</v>
      </c>
      <c r="P4">
        <f>LARGE(Forecast!$N$3:$N$8761,$M4)</f>
        <v>4.2000000000000037E-2</v>
      </c>
      <c r="Q4" s="4">
        <f ca="1">IF(P4=0,"",INDEX(OFFSET(Forecast!$B$3:$B$8761,IF(P4=P3,MATCH(Q3,Forecast!$B$3:$B$8761,0),0),0),MATCH(P4,OFFSET(Forecast!$N$3:$N$8761,IF(P4=P3,MATCH(Q3,Forecast!$B$3:$B$8761,0),0),0),0),1))</f>
        <v>42332.708333333336</v>
      </c>
    </row>
    <row r="5" spans="1:17" x14ac:dyDescent="0.25">
      <c r="A5">
        <f t="shared" ref="A5:A68" si="0">A4+1</f>
        <v>3</v>
      </c>
      <c r="B5">
        <f>SMALL(Forecast!G$3:G$8761,$A5)</f>
        <v>-93.874619999999979</v>
      </c>
      <c r="C5" s="4">
        <f>INDEX(Forecast!$B:$B,MATCH($B5,Forecast!G:G,0),1)</f>
        <v>42226.75</v>
      </c>
      <c r="D5">
        <f>SMALL(Forecast!H$3:H$8761,$A5)</f>
        <v>-45.818680000000008</v>
      </c>
      <c r="E5" s="4">
        <f>INDEX(Forecast!$B:$B,MATCH(D5,Forecast!H:H,0),1)</f>
        <v>42227.416666666664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0.14000000000000001</v>
      </c>
      <c r="O5" s="4">
        <f ca="1">IF(N5=0,"",INDEX(OFFSET(Forecast!$B$3:$B$8761,IF(N5=N4,MATCH(O4,Forecast!$B$3:$B$8761,0),0),0),MATCH(N5,OFFSET(Forecast!$M$3:$M$8761,IF(N5=N4,MATCH(O4,Forecast!$B$3:$B$8761,0),0),0),0),1))</f>
        <v>42041.791666666664</v>
      </c>
      <c r="P5">
        <f>LARGE(Forecast!$N$3:$N$8761,$M5)</f>
        <v>3.400000000000003E-2</v>
      </c>
      <c r="Q5" s="4">
        <f ca="1">IF(P5=0,"",INDEX(OFFSET(Forecast!$B$3:$B$8761,IF(P5=P4,MATCH(Q4,Forecast!$B$3:$B$8761,0),0),0),MATCH(P5,OFFSET(Forecast!$N$3:$N$8761,IF(P5=P4,MATCH(Q4,Forecast!$B$3:$B$8761,0),0),0),0),1))</f>
        <v>42012.916666666664</v>
      </c>
    </row>
    <row r="6" spans="1:17" x14ac:dyDescent="0.25">
      <c r="A6">
        <f t="shared" si="0"/>
        <v>4</v>
      </c>
      <c r="B6">
        <f>SMALL(Forecast!G$3:G$8761,$A6)</f>
        <v>-68.300139999999999</v>
      </c>
      <c r="C6" s="4">
        <f>INDEX(Forecast!$B:$B,MATCH($B6,Forecast!G:G,0),1)</f>
        <v>42182.833333333336</v>
      </c>
      <c r="D6">
        <f>SMALL(Forecast!H$3:H$8761,$A6)</f>
        <v>-44.852479999999986</v>
      </c>
      <c r="E6" s="4">
        <f>INDEX(Forecast!$B:$B,MATCH(D6,Forecast!H:H,0),1)</f>
        <v>42336.166666666664</v>
      </c>
      <c r="G6">
        <f t="shared" si="1"/>
        <v>4</v>
      </c>
      <c r="I6" s="4"/>
      <c r="M6">
        <f t="shared" si="2"/>
        <v>4</v>
      </c>
      <c r="N6">
        <f>LARGE(Forecast!$M$3:$M$8761,$M6)</f>
        <v>8.4999999999999964E-2</v>
      </c>
      <c r="O6" s="4">
        <f ca="1">IF(N6=0,"",INDEX(OFFSET(Forecast!$B$3:$B$8761,IF(N6=N5,MATCH(O5,Forecast!$B$3:$B$8761,0),0),0),MATCH(N6,OFFSET(Forecast!$M$3:$M$8761,IF(N6=N5,MATCH(O5,Forecast!$B$3:$B$8761,0),0),0),0),1))</f>
        <v>42313.708333333336</v>
      </c>
      <c r="P6">
        <f>LARGE(Forecast!$N$3:$N$8761,$M6)</f>
        <v>3.3000000000000029E-2</v>
      </c>
      <c r="Q6" s="4">
        <f ca="1">IF(P6=0,"",INDEX(OFFSET(Forecast!$B$3:$B$8761,IF(P6=P5,MATCH(Q5,Forecast!$B$3:$B$8761,0),0),0),MATCH(P6,OFFSET(Forecast!$N$3:$N$8761,IF(P6=P5,MATCH(Q5,Forecast!$B$3:$B$8761,0),0),0),0),1))</f>
        <v>42212.875</v>
      </c>
    </row>
    <row r="7" spans="1:17" x14ac:dyDescent="0.25">
      <c r="A7">
        <f t="shared" si="0"/>
        <v>5</v>
      </c>
      <c r="B7">
        <f>SMALL(Forecast!G$3:G$8761,$A7)</f>
        <v>-59.600080000000005</v>
      </c>
      <c r="C7" s="4">
        <f>INDEX(Forecast!$B:$B,MATCH($B7,Forecast!G:G,0),1)</f>
        <v>42226.916666666664</v>
      </c>
      <c r="D7">
        <f>SMALL(Forecast!H$3:H$8761,$A7)</f>
        <v>-41.872119999999981</v>
      </c>
      <c r="E7" s="4">
        <f>INDEX(Forecast!$B:$B,MATCH(D7,Forecast!H:H,0),1)</f>
        <v>42227.958333333336</v>
      </c>
      <c r="G7">
        <f t="shared" si="1"/>
        <v>5</v>
      </c>
      <c r="I7" s="4"/>
      <c r="M7">
        <f t="shared" si="2"/>
        <v>5</v>
      </c>
      <c r="N7">
        <f>LARGE(Forecast!$M$3:$M$8761,$M7)</f>
        <v>6.0999999999999943E-2</v>
      </c>
      <c r="O7" s="4">
        <f ca="1">IF(N7=0,"",INDEX(OFFSET(Forecast!$B$3:$B$8761,IF(N7=N6,MATCH(O6,Forecast!$B$3:$B$8761,0),0),0),MATCH(N7,OFFSET(Forecast!$M$3:$M$8761,IF(N7=N6,MATCH(O6,Forecast!$B$3:$B$8761,0),0),0),0),1))</f>
        <v>42108.75</v>
      </c>
      <c r="P7">
        <f>LARGE(Forecast!$N$3:$N$8761,$M7)</f>
        <v>2.7000000000000024E-2</v>
      </c>
      <c r="Q7" s="4">
        <f ca="1">IF(P7=0,"",INDEX(OFFSET(Forecast!$B$3:$B$8761,IF(P7=P6,MATCH(Q6,Forecast!$B$3:$B$8761,0),0),0),MATCH(P7,OFFSET(Forecast!$N$3:$N$8761,IF(P7=P6,MATCH(Q6,Forecast!$B$3:$B$8761,0),0),0),0),1))</f>
        <v>42009.375</v>
      </c>
    </row>
    <row r="8" spans="1:17" x14ac:dyDescent="0.25">
      <c r="A8">
        <f t="shared" si="0"/>
        <v>6</v>
      </c>
      <c r="B8">
        <f>SMALL(Forecast!G$3:G$8761,$A8)</f>
        <v>-35.964059999999989</v>
      </c>
      <c r="C8" s="4">
        <f>INDEX(Forecast!$B:$B,MATCH($B8,Forecast!G:G,0),1)</f>
        <v>42333.375</v>
      </c>
      <c r="D8">
        <f>SMALL(Forecast!H$3:H$8761,$A8)</f>
        <v>-41.156719999999986</v>
      </c>
      <c r="E8" s="4">
        <f>INDEX(Forecast!$B:$B,MATCH(D8,Forecast!H:H,0),1)</f>
        <v>42214.5</v>
      </c>
      <c r="G8">
        <f t="shared" si="1"/>
        <v>6</v>
      </c>
      <c r="I8" s="4"/>
      <c r="M8">
        <f t="shared" si="2"/>
        <v>6</v>
      </c>
      <c r="N8">
        <f>LARGE(Forecast!$M$3:$M$8761,$M8)</f>
        <v>5.4000000000000048E-2</v>
      </c>
      <c r="O8" s="4">
        <f ca="1">IF(N8=0,"",INDEX(OFFSET(Forecast!$B$3:$B$8761,IF(N8=N7,MATCH(O7,Forecast!$B$3:$B$8761,0),0),0),MATCH(N8,OFFSET(Forecast!$M$3:$M$8761,IF(N8=N7,MATCH(O7,Forecast!$B$3:$B$8761,0),0),0),0),1))</f>
        <v>42347.791666666664</v>
      </c>
      <c r="P8">
        <f>LARGE(Forecast!$N$3:$N$8761,$M8)</f>
        <v>2.7000000000000024E-2</v>
      </c>
      <c r="Q8" s="4">
        <f ca="1">IF(P8=0,"",INDEX(OFFSET(Forecast!$B$3:$B$8761,IF(P8=P7,MATCH(Q7,Forecast!$B$3:$B$8761,0),0),0),MATCH(P8,OFFSET(Forecast!$N$3:$N$8761,IF(P8=P7,MATCH(Q7,Forecast!$B$3:$B$8761,0),0),0),0),1))</f>
        <v>42092.791666666664</v>
      </c>
    </row>
    <row r="9" spans="1:17" x14ac:dyDescent="0.25">
      <c r="A9">
        <f t="shared" si="0"/>
        <v>7</v>
      </c>
      <c r="B9">
        <f>SMALL(Forecast!G$3:G$8761,$A9)</f>
        <v>-30.160700000000006</v>
      </c>
      <c r="C9" s="4">
        <f>INDEX(Forecast!$B:$B,MATCH($B9,Forecast!G:G,0),1)</f>
        <v>42333.666666666664</v>
      </c>
      <c r="D9">
        <f>SMALL(Forecast!H$3:H$8761,$A9)</f>
        <v>-40.710119999999989</v>
      </c>
      <c r="E9" s="4">
        <f>INDEX(Forecast!$B:$B,MATCH(D9,Forecast!H:H,0),1)</f>
        <v>42214.458333333336</v>
      </c>
      <c r="G9">
        <f t="shared" si="1"/>
        <v>7</v>
      </c>
      <c r="I9" s="4"/>
      <c r="M9">
        <f t="shared" si="2"/>
        <v>7</v>
      </c>
      <c r="N9">
        <f>LARGE(Forecast!$M$3:$M$8761,$M9)</f>
        <v>2.4000000000000021E-2</v>
      </c>
      <c r="O9" s="4">
        <f ca="1">IF(N9=0,"",INDEX(OFFSET(Forecast!$B$3:$B$8761,IF(N9=N8,MATCH(O8,Forecast!$B$3:$B$8761,0),0),0),MATCH(N9,OFFSET(Forecast!$M$3:$M$8761,IF(N9=N8,MATCH(O8,Forecast!$B$3:$B$8761,0),0),0),0),1))</f>
        <v>42313.75</v>
      </c>
      <c r="P9">
        <f>LARGE(Forecast!$N$3:$N$8761,$M9)</f>
        <v>2.4000000000000021E-2</v>
      </c>
      <c r="Q9" s="4">
        <f ca="1">IF(P9=0,"",INDEX(OFFSET(Forecast!$B$3:$B$8761,IF(P9=P8,MATCH(Q8,Forecast!$B$3:$B$8761,0),0),0),MATCH(P9,OFFSET(Forecast!$N$3:$N$8761,IF(P9=P8,MATCH(Q8,Forecast!$B$3:$B$8761,0),0),0),0),1))</f>
        <v>42091.958333333336</v>
      </c>
    </row>
    <row r="10" spans="1:17" x14ac:dyDescent="0.25">
      <c r="A10">
        <f t="shared" si="0"/>
        <v>8</v>
      </c>
      <c r="B10">
        <f>SMALL(Forecast!G$3:G$8761,$A10)</f>
        <v>-29.172539999999984</v>
      </c>
      <c r="C10" s="4">
        <f>INDEX(Forecast!$B:$B,MATCH($B10,Forecast!G:G,0),1)</f>
        <v>42183.708333333336</v>
      </c>
      <c r="D10">
        <f>SMALL(Forecast!H$3:H$8761,$A10)</f>
        <v>-39.608559999999997</v>
      </c>
      <c r="E10" s="4">
        <f>INDEX(Forecast!$B:$B,MATCH(D10,Forecast!H:H,0),1)</f>
        <v>42312.291666666664</v>
      </c>
      <c r="G10">
        <f t="shared" si="1"/>
        <v>8</v>
      </c>
      <c r="I10" s="4"/>
      <c r="M10">
        <f t="shared" si="2"/>
        <v>8</v>
      </c>
      <c r="N10">
        <f>LARGE(Forecast!$M$3:$M$8761,$M10)</f>
        <v>1.3000000000000012E-2</v>
      </c>
      <c r="O10" s="4">
        <f ca="1">IF(N10=0,"",INDEX(OFFSET(Forecast!$B$3:$B$8761,IF(N10=N9,MATCH(O9,Forecast!$B$3:$B$8761,0),0),0),MATCH(N10,OFFSET(Forecast!$M$3:$M$8761,IF(N10=N9,MATCH(O9,Forecast!$B$3:$B$8761,0),0),0),0),1))</f>
        <v>42324.333333333336</v>
      </c>
      <c r="P10">
        <f>LARGE(Forecast!$N$3:$N$8761,$M10)</f>
        <v>2.1000000000000019E-2</v>
      </c>
      <c r="Q10" s="4">
        <f ca="1">IF(P10=0,"",INDEX(OFFSET(Forecast!$B$3:$B$8761,IF(P10=P9,MATCH(Q9,Forecast!$B$3:$B$8761,0),0),0),MATCH(P10,OFFSET(Forecast!$N$3:$N$8761,IF(P10=P9,MATCH(Q9,Forecast!$B$3:$B$8761,0),0),0),0),1))</f>
        <v>42012.666666666664</v>
      </c>
    </row>
    <row r="11" spans="1:17" x14ac:dyDescent="0.25">
      <c r="A11">
        <f t="shared" si="0"/>
        <v>9</v>
      </c>
      <c r="B11">
        <f>SMALL(Forecast!G$3:G$8761,$A11)</f>
        <v>-28.055160000000001</v>
      </c>
      <c r="C11" s="4">
        <f>INDEX(Forecast!$B:$B,MATCH($B11,Forecast!G:G,0),1)</f>
        <v>42151.666666666664</v>
      </c>
      <c r="D11">
        <f>SMALL(Forecast!H$3:H$8761,$A11)</f>
        <v>-35.164000000000009</v>
      </c>
      <c r="E11" s="4">
        <f>INDEX(Forecast!$B:$B,MATCH(D11,Forecast!H:H,0),1)</f>
        <v>42312.083333333336</v>
      </c>
      <c r="G11">
        <f t="shared" si="1"/>
        <v>9</v>
      </c>
      <c r="I11" s="4"/>
      <c r="M11">
        <f t="shared" si="2"/>
        <v>9</v>
      </c>
      <c r="N11">
        <f>LARGE(Forecast!$M$3:$M$8761,$M11)</f>
        <v>1.100000000000001E-2</v>
      </c>
      <c r="O11" s="4">
        <f ca="1">IF(N11=0,"",INDEX(OFFSET(Forecast!$B$3:$B$8761,IF(N11=N10,MATCH(O10,Forecast!$B$3:$B$8761,0),0),0),MATCH(N11,OFFSET(Forecast!$M$3:$M$8761,IF(N11=N10,MATCH(O10,Forecast!$B$3:$B$8761,0),0),0),0),1))</f>
        <v>42324.291666666664</v>
      </c>
      <c r="P11">
        <f>LARGE(Forecast!$N$3:$N$8761,$M11)</f>
        <v>2.1000000000000019E-2</v>
      </c>
      <c r="Q11" s="4">
        <f ca="1">IF(P11=0,"",INDEX(OFFSET(Forecast!$B$3:$B$8761,IF(P11=P10,MATCH(Q10,Forecast!$B$3:$B$8761,0),0),0),MATCH(P11,OFFSET(Forecast!$N$3:$N$8761,IF(P11=P10,MATCH(Q10,Forecast!$B$3:$B$8761,0),0),0),0),1))</f>
        <v>42091.916666666664</v>
      </c>
    </row>
    <row r="12" spans="1:17" x14ac:dyDescent="0.25">
      <c r="A12">
        <f t="shared" si="0"/>
        <v>10</v>
      </c>
      <c r="B12">
        <f>SMALL(Forecast!G$3:G$8761,$A12)</f>
        <v>-27.143160000000002</v>
      </c>
      <c r="C12" s="4">
        <f>INDEX(Forecast!$B:$B,MATCH($B12,Forecast!G:G,0),1)</f>
        <v>42150.666666666664</v>
      </c>
      <c r="D12">
        <f>SMALL(Forecast!H$3:H$8761,$A12)</f>
        <v>-22.560839999999999</v>
      </c>
      <c r="E12" s="4">
        <f>INDEX(Forecast!$B:$B,MATCH(D12,Forecast!H:H,0),1)</f>
        <v>42227.458333333336</v>
      </c>
      <c r="G12">
        <f t="shared" si="1"/>
        <v>10</v>
      </c>
      <c r="I12" s="4"/>
      <c r="M12">
        <f t="shared" si="2"/>
        <v>10</v>
      </c>
      <c r="N12">
        <f>LARGE(Forecast!$M$3:$M$8761,$M12)</f>
        <v>1.0000000000000009E-2</v>
      </c>
      <c r="O12" s="4">
        <f ca="1">IF(N12=0,"",INDEX(OFFSET(Forecast!$B$3:$B$8761,IF(N12=N11,MATCH(O11,Forecast!$B$3:$B$8761,0),0),0),MATCH(N12,OFFSET(Forecast!$M$3:$M$8761,IF(N12=N11,MATCH(O11,Forecast!$B$3:$B$8761,0),0),0),0),1))</f>
        <v>42184</v>
      </c>
      <c r="P12">
        <f>LARGE(Forecast!$N$3:$N$8761,$M12)</f>
        <v>2.1000000000000019E-2</v>
      </c>
      <c r="Q12" s="4">
        <f ca="1">IF(P12=0,"",INDEX(OFFSET(Forecast!$B$3:$B$8761,IF(P12=P11,MATCH(Q11,Forecast!$B$3:$B$8761,0),0),0),MATCH(P12,OFFSET(Forecast!$N$3:$N$8761,IF(P12=P11,MATCH(Q11,Forecast!$B$3:$B$8761,0),0),0),0),1))</f>
        <v>42139.708333333336</v>
      </c>
    </row>
    <row r="13" spans="1:17" x14ac:dyDescent="0.25">
      <c r="A13">
        <f t="shared" si="0"/>
        <v>11</v>
      </c>
      <c r="B13">
        <f>SMALL(Forecast!G$3:G$8761,$A13)</f>
        <v>-27.132679999999993</v>
      </c>
      <c r="C13" s="4">
        <f>INDEX(Forecast!$B:$B,MATCH($B13,Forecast!G:G,0),1)</f>
        <v>42333.75</v>
      </c>
      <c r="D13">
        <f>SMALL(Forecast!H$3:H$8761,$A13)</f>
        <v>-22.329679999999968</v>
      </c>
      <c r="E13" s="4">
        <f>INDEX(Forecast!$B:$B,MATCH(D13,Forecast!H:H,0),1)</f>
        <v>42363.041666666664</v>
      </c>
      <c r="G13">
        <f t="shared" si="1"/>
        <v>11</v>
      </c>
      <c r="I13" s="4"/>
      <c r="M13">
        <f t="shared" si="2"/>
        <v>11</v>
      </c>
      <c r="N13">
        <f>LARGE(Forecast!$M$3:$M$8761,$M13)</f>
        <v>1.0000000000000009E-2</v>
      </c>
      <c r="O13" s="4">
        <f ca="1">IF(N13=0,"",INDEX(OFFSET(Forecast!$B$3:$B$8761,IF(N13=N12,MATCH(O12,Forecast!$B$3:$B$8761,0),0),0),MATCH(N13,OFFSET(Forecast!$M$3:$M$8761,IF(N13=N12,MATCH(O12,Forecast!$B$3:$B$8761,0),0),0),0),1))</f>
        <v>42325.541666666664</v>
      </c>
      <c r="P13">
        <f>LARGE(Forecast!$N$3:$N$8761,$M13)</f>
        <v>2.0000000000000018E-2</v>
      </c>
      <c r="Q13" s="4">
        <f ca="1">IF(P13=0,"",INDEX(OFFSET(Forecast!$B$3:$B$8761,IF(P13=P12,MATCH(Q12,Forecast!$B$3:$B$8761,0),0),0),MATCH(P13,OFFSET(Forecast!$N$3:$N$8761,IF(P13=P12,MATCH(Q12,Forecast!$B$3:$B$8761,0),0),0),0),1))</f>
        <v>42079.375</v>
      </c>
    </row>
    <row r="14" spans="1:17" x14ac:dyDescent="0.25">
      <c r="A14">
        <f t="shared" si="0"/>
        <v>12</v>
      </c>
      <c r="B14">
        <f>SMALL(Forecast!G$3:G$8761,$A14)</f>
        <v>-27</v>
      </c>
      <c r="C14" s="4">
        <f>INDEX(Forecast!$B:$B,MATCH($B14,Forecast!G:G,0),1)</f>
        <v>42048.708333333336</v>
      </c>
      <c r="D14">
        <f>SMALL(Forecast!H$3:H$8761,$A14)</f>
        <v>-19.179879999999983</v>
      </c>
      <c r="E14" s="4">
        <f>INDEX(Forecast!$B:$B,MATCH(D14,Forecast!H:H,0),1)</f>
        <v>42336.208333333336</v>
      </c>
      <c r="G14">
        <f t="shared" si="1"/>
        <v>12</v>
      </c>
      <c r="I14" s="4"/>
      <c r="M14">
        <f t="shared" si="2"/>
        <v>12</v>
      </c>
      <c r="N14">
        <f>LARGE(Forecast!$M$3:$M$8761,$M14)</f>
        <v>9.000000000000008E-3</v>
      </c>
      <c r="O14" s="4">
        <f ca="1">IF(N14=0,"",INDEX(OFFSET(Forecast!$B$3:$B$8761,IF(N14=N13,MATCH(O13,Forecast!$B$3:$B$8761,0),0),0),MATCH(N14,OFFSET(Forecast!$M$3:$M$8761,IF(N14=N13,MATCH(O13,Forecast!$B$3:$B$8761,0),0),0),0),1))</f>
        <v>42045.625</v>
      </c>
      <c r="P14">
        <f>LARGE(Forecast!$N$3:$N$8761,$M14)</f>
        <v>2.0000000000000018E-2</v>
      </c>
      <c r="Q14" s="4">
        <f ca="1">IF(P14=0,"",INDEX(OFFSET(Forecast!$B$3:$B$8761,IF(P14=P13,MATCH(Q13,Forecast!$B$3:$B$8761,0),0),0),MATCH(P14,OFFSET(Forecast!$N$3:$N$8761,IF(P14=P13,MATCH(Q13,Forecast!$B$3:$B$8761,0),0),0),0),1))</f>
        <v>42092.833333333336</v>
      </c>
    </row>
    <row r="15" spans="1:17" x14ac:dyDescent="0.25">
      <c r="A15">
        <f t="shared" si="0"/>
        <v>13</v>
      </c>
      <c r="B15">
        <f>SMALL(Forecast!G$3:G$8761,$A15)</f>
        <v>-26.000039999999998</v>
      </c>
      <c r="C15" s="4">
        <f>INDEX(Forecast!$B:$B,MATCH($B15,Forecast!G:G,0),1)</f>
        <v>42048.75</v>
      </c>
      <c r="D15">
        <f>SMALL(Forecast!H$3:H$8761,$A15)</f>
        <v>-18.941399999999987</v>
      </c>
      <c r="E15" s="4">
        <f>INDEX(Forecast!$B:$B,MATCH(D15,Forecast!H:H,0),1)</f>
        <v>42214.541666666664</v>
      </c>
      <c r="G15">
        <f t="shared" si="1"/>
        <v>13</v>
      </c>
      <c r="I15" s="4"/>
      <c r="M15">
        <f t="shared" si="2"/>
        <v>13</v>
      </c>
      <c r="N15">
        <f>LARGE(Forecast!$M$3:$M$8761,$M15)</f>
        <v>8.0000000000000071E-3</v>
      </c>
      <c r="O15" s="4">
        <f ca="1">IF(N15=0,"",INDEX(OFFSET(Forecast!$B$3:$B$8761,IF(N15=N14,MATCH(O14,Forecast!$B$3:$B$8761,0),0),0),MATCH(N15,OFFSET(Forecast!$M$3:$M$8761,IF(N15=N14,MATCH(O14,Forecast!$B$3:$B$8761,0),0),0),0),1))</f>
        <v>42042.708333333336</v>
      </c>
      <c r="P15">
        <f>LARGE(Forecast!$N$3:$N$8761,$M15)</f>
        <v>1.9000000000000017E-2</v>
      </c>
      <c r="Q15" s="4">
        <f ca="1">IF(P15=0,"",INDEX(OFFSET(Forecast!$B$3:$B$8761,IF(P15=P14,MATCH(Q14,Forecast!$B$3:$B$8761,0),0),0),MATCH(P15,OFFSET(Forecast!$N$3:$N$8761,IF(P15=P14,MATCH(Q14,Forecast!$B$3:$B$8761,0),0),0),0),1))</f>
        <v>42351.416666666664</v>
      </c>
    </row>
    <row r="16" spans="1:17" x14ac:dyDescent="0.25">
      <c r="A16">
        <f t="shared" si="0"/>
        <v>14</v>
      </c>
      <c r="B16">
        <f>SMALL(Forecast!G$3:G$8761,$A16)</f>
        <v>-25.269019999999998</v>
      </c>
      <c r="C16" s="4">
        <f>INDEX(Forecast!$B:$B,MATCH($B16,Forecast!G:G,0),1)</f>
        <v>42227</v>
      </c>
      <c r="D16">
        <f>SMALL(Forecast!H$3:H$8761,$A16)</f>
        <v>-13.516959999999997</v>
      </c>
      <c r="E16" s="4">
        <f>INDEX(Forecast!$B:$B,MATCH(D16,Forecast!H:H,0),1)</f>
        <v>42076.375</v>
      </c>
      <c r="G16">
        <f t="shared" si="1"/>
        <v>14</v>
      </c>
      <c r="I16" s="4"/>
      <c r="M16">
        <f t="shared" si="2"/>
        <v>14</v>
      </c>
      <c r="N16">
        <f>LARGE(Forecast!$M$3:$M$8761,$M16)</f>
        <v>8.0000000000000071E-3</v>
      </c>
      <c r="O16" s="4">
        <f ca="1">IF(N16=0,"",INDEX(OFFSET(Forecast!$B$3:$B$8761,IF(N16=N15,MATCH(O15,Forecast!$B$3:$B$8761,0),0),0),MATCH(N16,OFFSET(Forecast!$M$3:$M$8761,IF(N16=N15,MATCH(O15,Forecast!$B$3:$B$8761,0),0),0),0),1))</f>
        <v>42325.583333333336</v>
      </c>
      <c r="P16">
        <f>LARGE(Forecast!$N$3:$N$8761,$M16)</f>
        <v>1.8000000000000016E-2</v>
      </c>
      <c r="Q16" s="4">
        <f ca="1">IF(P16=0,"",INDEX(OFFSET(Forecast!$B$3:$B$8761,IF(P16=P15,MATCH(Q15,Forecast!$B$3:$B$8761,0),0),0),MATCH(P16,OFFSET(Forecast!$N$3:$N$8761,IF(P16=P15,MATCH(Q15,Forecast!$B$3:$B$8761,0),0),0),0),1))</f>
        <v>42081.875</v>
      </c>
    </row>
    <row r="17" spans="1:17" x14ac:dyDescent="0.25">
      <c r="A17">
        <f t="shared" si="0"/>
        <v>15</v>
      </c>
      <c r="B17">
        <f>SMALL(Forecast!G$3:G$8761,$A17)</f>
        <v>-24.985539999999993</v>
      </c>
      <c r="C17" s="4">
        <f>INDEX(Forecast!$B:$B,MATCH($B17,Forecast!G:G,0),1)</f>
        <v>42333.791666666664</v>
      </c>
      <c r="D17">
        <f>SMALL(Forecast!H$3:H$8761,$A17)</f>
        <v>-11.926439999999957</v>
      </c>
      <c r="E17" s="4">
        <f>INDEX(Forecast!$B:$B,MATCH(D17,Forecast!H:H,0),1)</f>
        <v>42012.916666666664</v>
      </c>
      <c r="G17">
        <f t="shared" si="1"/>
        <v>15</v>
      </c>
      <c r="I17" s="4"/>
      <c r="M17">
        <f t="shared" si="2"/>
        <v>15</v>
      </c>
      <c r="N17">
        <f>LARGE(Forecast!$M$3:$M$8761,$M17)</f>
        <v>7.0000000000000062E-3</v>
      </c>
      <c r="O17" s="4">
        <f ca="1">IF(N17=0,"",INDEX(OFFSET(Forecast!$B$3:$B$8761,IF(N17=N16,MATCH(O16,Forecast!$B$3:$B$8761,0),0),0),MATCH(N17,OFFSET(Forecast!$M$3:$M$8761,IF(N17=N16,MATCH(O16,Forecast!$B$3:$B$8761,0),0),0),0),1))</f>
        <v>42020.625</v>
      </c>
      <c r="P17">
        <f>LARGE(Forecast!$N$3:$N$8761,$M17)</f>
        <v>1.8000000000000016E-2</v>
      </c>
      <c r="Q17" s="4">
        <f ca="1">IF(P17=0,"",INDEX(OFFSET(Forecast!$B$3:$B$8761,IF(P17=P16,MATCH(Q16,Forecast!$B$3:$B$8761,0),0),0),MATCH(P17,OFFSET(Forecast!$N$3:$N$8761,IF(P17=P16,MATCH(Q16,Forecast!$B$3:$B$8761,0),0),0),0),1))</f>
        <v>42160.625</v>
      </c>
    </row>
    <row r="18" spans="1:17" x14ac:dyDescent="0.25">
      <c r="A18">
        <f t="shared" si="0"/>
        <v>16</v>
      </c>
      <c r="B18">
        <f>SMALL(Forecast!G$3:G$8761,$A18)</f>
        <v>-20.429880000000001</v>
      </c>
      <c r="C18" s="4">
        <f>INDEX(Forecast!$B:$B,MATCH($B18,Forecast!G:G,0),1)</f>
        <v>42027.166666666664</v>
      </c>
      <c r="D18">
        <f>SMALL(Forecast!H$3:H$8761,$A18)</f>
        <v>-10.241079999999982</v>
      </c>
      <c r="E18" s="4">
        <f>INDEX(Forecast!$B:$B,MATCH(D18,Forecast!H:H,0),1)</f>
        <v>42363.25</v>
      </c>
      <c r="G18">
        <f t="shared" si="1"/>
        <v>16</v>
      </c>
      <c r="I18" s="4"/>
      <c r="M18">
        <f t="shared" si="2"/>
        <v>16</v>
      </c>
      <c r="N18">
        <f>LARGE(Forecast!$M$3:$M$8761,$M18)</f>
        <v>7.0000000000000062E-3</v>
      </c>
      <c r="O18" s="4">
        <f ca="1">IF(N18=0,"",INDEX(OFFSET(Forecast!$B$3:$B$8761,IF(N18=N17,MATCH(O17,Forecast!$B$3:$B$8761,0),0),0),MATCH(N18,OFFSET(Forecast!$M$3:$M$8761,IF(N18=N17,MATCH(O17,Forecast!$B$3:$B$8761,0),0),0),0),1))</f>
        <v>42307.583333333336</v>
      </c>
      <c r="P18">
        <f>LARGE(Forecast!$N$3:$N$8761,$M18)</f>
        <v>1.6000000000000014E-2</v>
      </c>
      <c r="Q18" s="4">
        <f ca="1">IF(P18=0,"",INDEX(OFFSET(Forecast!$B$3:$B$8761,IF(P18=P17,MATCH(Q17,Forecast!$B$3:$B$8761,0),0),0),MATCH(P18,OFFSET(Forecast!$N$3:$N$8761,IF(P18=P17,MATCH(Q17,Forecast!$B$3:$B$8761,0),0),0),0),1))</f>
        <v>42094.75</v>
      </c>
    </row>
    <row r="19" spans="1:17" x14ac:dyDescent="0.25">
      <c r="A19">
        <f t="shared" si="0"/>
        <v>17</v>
      </c>
      <c r="B19">
        <f>SMALL(Forecast!G$3:G$8761,$A19)</f>
        <v>-18.682839999999995</v>
      </c>
      <c r="C19" s="4">
        <f>INDEX(Forecast!$B:$B,MATCH($B19,Forecast!G:G,0),1)</f>
        <v>42354.833333333336</v>
      </c>
      <c r="D19">
        <f>SMALL(Forecast!H$3:H$8761,$A19)</f>
        <v>-9.6951599999999942</v>
      </c>
      <c r="E19" s="4">
        <f>INDEX(Forecast!$B:$B,MATCH(D19,Forecast!H:H,0),1)</f>
        <v>42183.666666666664</v>
      </c>
      <c r="G19">
        <f t="shared" si="1"/>
        <v>17</v>
      </c>
      <c r="I19" s="4"/>
      <c r="M19">
        <f t="shared" si="2"/>
        <v>17</v>
      </c>
      <c r="N19">
        <f>LARGE(Forecast!$M$3:$M$8761,$M19)</f>
        <v>7.0000000000000062E-3</v>
      </c>
      <c r="O19" s="4">
        <f ca="1">IF(N19=0,"",INDEX(OFFSET(Forecast!$B$3:$B$8761,IF(N19=N18,MATCH(O18,Forecast!$B$3:$B$8761,0),0),0),MATCH(N19,OFFSET(Forecast!$M$3:$M$8761,IF(N19=N18,MATCH(O18,Forecast!$B$3:$B$8761,0),0),0),0),1))</f>
        <v>42321.916666666664</v>
      </c>
      <c r="P19">
        <f>LARGE(Forecast!$N$3:$N$8761,$M19)</f>
        <v>1.6000000000000014E-2</v>
      </c>
      <c r="Q19" s="4">
        <f ca="1">IF(P19=0,"",INDEX(OFFSET(Forecast!$B$3:$B$8761,IF(P19=P18,MATCH(Q18,Forecast!$B$3:$B$8761,0),0),0),MATCH(P19,OFFSET(Forecast!$N$3:$N$8761,IF(P19=P18,MATCH(Q18,Forecast!$B$3:$B$8761,0),0),0),0),1))</f>
        <v>42197.708333333336</v>
      </c>
    </row>
    <row r="20" spans="1:17" x14ac:dyDescent="0.25">
      <c r="A20">
        <f t="shared" si="0"/>
        <v>18</v>
      </c>
      <c r="B20">
        <f>SMALL(Forecast!G$3:G$8761,$A20)</f>
        <v>-18.575420000000001</v>
      </c>
      <c r="C20" s="4">
        <f>INDEX(Forecast!$B:$B,MATCH($B20,Forecast!G:G,0),1)</f>
        <v>42040</v>
      </c>
      <c r="D20">
        <f>SMALL(Forecast!H$3:H$8761,$A20)</f>
        <v>-9.6464400000000001</v>
      </c>
      <c r="E20" s="4">
        <f>INDEX(Forecast!$B:$B,MATCH(D20,Forecast!H:H,0),1)</f>
        <v>42227.541666666664</v>
      </c>
      <c r="G20">
        <f t="shared" si="1"/>
        <v>18</v>
      </c>
      <c r="I20" s="4"/>
      <c r="M20">
        <f t="shared" si="2"/>
        <v>18</v>
      </c>
      <c r="N20">
        <f>LARGE(Forecast!$M$3:$M$8761,$M20)</f>
        <v>6.0000000000000053E-3</v>
      </c>
      <c r="O20" s="4">
        <f ca="1">IF(N20=0,"",INDEX(OFFSET(Forecast!$B$3:$B$8761,IF(N20=N19,MATCH(O19,Forecast!$B$3:$B$8761,0),0),0),MATCH(N20,OFFSET(Forecast!$M$3:$M$8761,IF(N20=N19,MATCH(O19,Forecast!$B$3:$B$8761,0),0),0),0),1))</f>
        <v>42348.791666666664</v>
      </c>
      <c r="P20">
        <f>LARGE(Forecast!$N$3:$N$8761,$M20)</f>
        <v>1.5000000000000013E-2</v>
      </c>
      <c r="Q20" s="4">
        <f ca="1">IF(P20=0,"",INDEX(OFFSET(Forecast!$B$3:$B$8761,IF(P20=P19,MATCH(Q19,Forecast!$B$3:$B$8761,0),0),0),MATCH(P20,OFFSET(Forecast!$N$3:$N$8761,IF(P20=P19,MATCH(Q19,Forecast!$B$3:$B$8761,0),0),0),0),1))</f>
        <v>42176.75</v>
      </c>
    </row>
    <row r="21" spans="1:17" x14ac:dyDescent="0.25">
      <c r="A21">
        <f t="shared" si="0"/>
        <v>19</v>
      </c>
      <c r="B21">
        <f>SMALL(Forecast!G$3:G$8761,$A21)</f>
        <v>-17.560459999999999</v>
      </c>
      <c r="C21" s="4">
        <f>INDEX(Forecast!$B:$B,MATCH($B21,Forecast!G:G,0),1)</f>
        <v>42227.208333333336</v>
      </c>
      <c r="D21">
        <f>SMALL(Forecast!H$3:H$8761,$A21)</f>
        <v>-8.8718799999999973</v>
      </c>
      <c r="E21" s="4">
        <f>INDEX(Forecast!$B:$B,MATCH(D21,Forecast!H:H,0),1)</f>
        <v>42363.291666666664</v>
      </c>
      <c r="G21">
        <f t="shared" si="1"/>
        <v>19</v>
      </c>
      <c r="I21" s="4"/>
      <c r="M21">
        <f t="shared" si="2"/>
        <v>19</v>
      </c>
      <c r="N21">
        <f>LARGE(Forecast!$M$3:$M$8761,$M21)</f>
        <v>3.0000000000000027E-3</v>
      </c>
      <c r="O21" s="4">
        <f ca="1">IF(N21=0,"",INDEX(OFFSET(Forecast!$B$3:$B$8761,IF(N21=N20,MATCH(O20,Forecast!$B$3:$B$8761,0),0),0),MATCH(N21,OFFSET(Forecast!$M$3:$M$8761,IF(N21=N20,MATCH(O20,Forecast!$B$3:$B$8761,0),0),0),0),1))</f>
        <v>42148.083333333336</v>
      </c>
      <c r="P21">
        <f>LARGE(Forecast!$N$3:$N$8761,$M21)</f>
        <v>1.4000000000000012E-2</v>
      </c>
      <c r="Q21" s="4">
        <f ca="1">IF(P21=0,"",INDEX(OFFSET(Forecast!$B$3:$B$8761,IF(P21=P20,MATCH(Q20,Forecast!$B$3:$B$8761,0),0),0),MATCH(P21,OFFSET(Forecast!$N$3:$N$8761,IF(P21=P20,MATCH(Q20,Forecast!$B$3:$B$8761,0),0),0),0),1))</f>
        <v>42126.791666666664</v>
      </c>
    </row>
    <row r="22" spans="1:17" x14ac:dyDescent="0.25">
      <c r="A22">
        <f t="shared" si="0"/>
        <v>20</v>
      </c>
      <c r="B22">
        <f>SMALL(Forecast!G$3:G$8761,$A22)</f>
        <v>-16.888680000000001</v>
      </c>
      <c r="C22" s="4">
        <f>INDEX(Forecast!$B:$B,MATCH($B22,Forecast!G:G,0),1)</f>
        <v>42227.125</v>
      </c>
      <c r="D22">
        <f>SMALL(Forecast!H$3:H$8761,$A22)</f>
        <v>-8.4320799999999956</v>
      </c>
      <c r="E22" s="4">
        <f>INDEX(Forecast!$B:$B,MATCH(D22,Forecast!H:H,0),1)</f>
        <v>42283.041666666664</v>
      </c>
      <c r="G22">
        <f t="shared" si="1"/>
        <v>20</v>
      </c>
      <c r="I22" s="4"/>
      <c r="M22">
        <f t="shared" si="2"/>
        <v>20</v>
      </c>
      <c r="N22">
        <f>LARGE(Forecast!$M$3:$M$8761,$M22)</f>
        <v>2.0000000000000018E-3</v>
      </c>
      <c r="O22" s="4">
        <f ca="1">IF(N22=0,"",INDEX(OFFSET(Forecast!$B$3:$B$8761,IF(N22=N21,MATCH(O21,Forecast!$B$3:$B$8761,0),0),0),MATCH(N22,OFFSET(Forecast!$M$3:$M$8761,IF(N22=N21,MATCH(O21,Forecast!$B$3:$B$8761,0),0),0),0),1))</f>
        <v>42277.833333333336</v>
      </c>
      <c r="P22">
        <f>LARGE(Forecast!$N$3:$N$8761,$M22)</f>
        <v>1.4000000000000012E-2</v>
      </c>
      <c r="Q22" s="4">
        <f ca="1">IF(P22=0,"",INDEX(OFFSET(Forecast!$B$3:$B$8761,IF(P22=P21,MATCH(Q21,Forecast!$B$3:$B$8761,0),0),0),MATCH(P22,OFFSET(Forecast!$N$3:$N$8761,IF(P22=P21,MATCH(Q21,Forecast!$B$3:$B$8761,0),0),0),0),1))</f>
        <v>42208.791666666664</v>
      </c>
    </row>
    <row r="23" spans="1:17" x14ac:dyDescent="0.25">
      <c r="A23">
        <f t="shared" si="0"/>
        <v>21</v>
      </c>
      <c r="B23">
        <f>SMALL(Forecast!G$3:G$8761,$A23)</f>
        <v>-16.750779999999999</v>
      </c>
      <c r="C23" s="4">
        <f>INDEX(Forecast!$B:$B,MATCH($B23,Forecast!G:G,0),1)</f>
        <v>42322.916666666664</v>
      </c>
      <c r="D23">
        <f>SMALL(Forecast!H$3:H$8761,$A23)</f>
        <v>-8.3976000000000006</v>
      </c>
      <c r="E23" s="4">
        <f>INDEX(Forecast!$B:$B,MATCH(D23,Forecast!H:H,0),1)</f>
        <v>42183.416666666664</v>
      </c>
      <c r="I23" s="4"/>
      <c r="M23">
        <f t="shared" si="2"/>
        <v>21</v>
      </c>
      <c r="N23">
        <f>LARGE(Forecast!$M$3:$M$8761,$M23)</f>
        <v>1.0000000000000009E-3</v>
      </c>
      <c r="O23" s="4">
        <f ca="1">IF(N23=0,"",INDEX(OFFSET(Forecast!$B$3:$B$8761,IF(N23=N22,MATCH(O22,Forecast!$B$3:$B$8761,0),0),0),MATCH(N23,OFFSET(Forecast!$M$3:$M$8761,IF(N23=N22,MATCH(O22,Forecast!$B$3:$B$8761,0),0),0),0),1))</f>
        <v>42007.125</v>
      </c>
      <c r="P23">
        <f>LARGE(Forecast!$N$3:$N$8761,$M23)</f>
        <v>1.4000000000000012E-2</v>
      </c>
      <c r="Q23" s="4">
        <f ca="1">IF(P23=0,"",INDEX(OFFSET(Forecast!$B$3:$B$8761,IF(P23=P22,MATCH(Q22,Forecast!$B$3:$B$8761,0),0),0),MATCH(P23,OFFSET(Forecast!$N$3:$N$8761,IF(P23=P22,MATCH(Q22,Forecast!$B$3:$B$8761,0),0),0),0),1))</f>
        <v>42266.75</v>
      </c>
    </row>
    <row r="24" spans="1:17" x14ac:dyDescent="0.25">
      <c r="A24">
        <f t="shared" si="0"/>
        <v>22</v>
      </c>
      <c r="B24">
        <f>SMALL(Forecast!G$3:G$8761,$A24)</f>
        <v>-16.696259999999999</v>
      </c>
      <c r="C24" s="4">
        <f>INDEX(Forecast!$B:$B,MATCH($B24,Forecast!G:G,0),1)</f>
        <v>42334.125</v>
      </c>
      <c r="D24">
        <f>SMALL(Forecast!H$3:H$8761,$A24)</f>
        <v>-7.1350800000000003</v>
      </c>
      <c r="E24" s="4">
        <f>INDEX(Forecast!$B:$B,MATCH(D24,Forecast!H:H,0),1)</f>
        <v>42125.416666666664</v>
      </c>
      <c r="I24" s="4"/>
      <c r="M24">
        <f t="shared" si="2"/>
        <v>22</v>
      </c>
      <c r="N24">
        <f>LARGE(Forecast!$M$3:$M$8761,$M24)</f>
        <v>1.0000000000000009E-3</v>
      </c>
      <c r="O24" s="4">
        <f ca="1">IF(N24=0,"",INDEX(OFFSET(Forecast!$B$3:$B$8761,IF(N24=N23,MATCH(O23,Forecast!$B$3:$B$8761,0),0),0),MATCH(N24,OFFSET(Forecast!$M$3:$M$8761,IF(N24=N23,MATCH(O23,Forecast!$B$3:$B$8761,0),0),0),0),1))</f>
        <v>42007.166666666664</v>
      </c>
      <c r="P24">
        <f>LARGE(Forecast!$N$3:$N$8761,$M24)</f>
        <v>1.4000000000000012E-2</v>
      </c>
      <c r="Q24" s="4">
        <f ca="1">IF(P24=0,"",INDEX(OFFSET(Forecast!$B$3:$B$8761,IF(P24=P23,MATCH(Q23,Forecast!$B$3:$B$8761,0),0),0),MATCH(P24,OFFSET(Forecast!$N$3:$N$8761,IF(P24=P23,MATCH(Q23,Forecast!$B$3:$B$8761,0),0),0),0),1))</f>
        <v>42296.75</v>
      </c>
    </row>
    <row r="25" spans="1:17" x14ac:dyDescent="0.25">
      <c r="A25">
        <f t="shared" si="0"/>
        <v>23</v>
      </c>
      <c r="B25">
        <f>SMALL(Forecast!G$3:G$8761,$A25)</f>
        <v>-16.632019999999997</v>
      </c>
      <c r="C25" s="4">
        <f>INDEX(Forecast!$B:$B,MATCH($B25,Forecast!G:G,0),1)</f>
        <v>42227.916666666664</v>
      </c>
      <c r="D25">
        <f>SMALL(Forecast!H$3:H$8761,$A25)</f>
        <v>-7.1189999999999998</v>
      </c>
      <c r="E25" s="4">
        <f>INDEX(Forecast!$B:$B,MATCH(D25,Forecast!H:H,0),1)</f>
        <v>42283.083333333336</v>
      </c>
      <c r="M25">
        <f t="shared" si="2"/>
        <v>23</v>
      </c>
      <c r="N25">
        <f>LARGE(Forecast!$M$3:$M$8761,$M25)</f>
        <v>1.0000000000000009E-3</v>
      </c>
      <c r="O25" s="4">
        <f ca="1">IF(N25=0,"",INDEX(OFFSET(Forecast!$B$3:$B$8761,IF(N25=N24,MATCH(O24,Forecast!$B$3:$B$8761,0),0),0),MATCH(N25,OFFSET(Forecast!$M$3:$M$8761,IF(N25=N24,MATCH(O24,Forecast!$B$3:$B$8761,0),0),0),0),1))</f>
        <v>42007.458333333336</v>
      </c>
      <c r="P25">
        <f>LARGE(Forecast!$N$3:$N$8761,$M25)</f>
        <v>1.3000000000000012E-2</v>
      </c>
      <c r="Q25" s="4">
        <f ca="1">IF(P25=0,"",INDEX(OFFSET(Forecast!$B$3:$B$8761,IF(P25=P24,MATCH(Q24,Forecast!$B$3:$B$8761,0),0),0),MATCH(P25,OFFSET(Forecast!$N$3:$N$8761,IF(P25=P24,MATCH(Q24,Forecast!$B$3:$B$8761,0),0),0),0),1))</f>
        <v>42224.791666666664</v>
      </c>
    </row>
    <row r="26" spans="1:17" x14ac:dyDescent="0.25">
      <c r="A26">
        <f t="shared" si="0"/>
        <v>24</v>
      </c>
      <c r="B26">
        <f>SMALL(Forecast!G$3:G$8761,$A26)</f>
        <v>-16.559839999999994</v>
      </c>
      <c r="C26" s="4">
        <f>INDEX(Forecast!$B:$B,MATCH($B26,Forecast!G:G,0),1)</f>
        <v>42251.708333333336</v>
      </c>
      <c r="D26">
        <f>SMALL(Forecast!H$3:H$8761,$A26)</f>
        <v>-7.1158799999999998</v>
      </c>
      <c r="E26" s="4">
        <f>INDEX(Forecast!$B:$B,MATCH(D26,Forecast!H:H,0),1)</f>
        <v>42283.125</v>
      </c>
      <c r="M26">
        <f t="shared" si="2"/>
        <v>24</v>
      </c>
      <c r="N26">
        <f>LARGE(Forecast!$M$3:$M$8761,$M26)</f>
        <v>1.0000000000000009E-3</v>
      </c>
      <c r="O26" s="4">
        <f ca="1">IF(N26=0,"",INDEX(OFFSET(Forecast!$B$3:$B$8761,IF(N26=N25,MATCH(O25,Forecast!$B$3:$B$8761,0),0),0),MATCH(N26,OFFSET(Forecast!$M$3:$M$8761,IF(N26=N25,MATCH(O25,Forecast!$B$3:$B$8761,0),0),0),0),1))</f>
        <v>42008.416666666664</v>
      </c>
      <c r="P26">
        <f>LARGE(Forecast!$N$3:$N$8761,$M26)</f>
        <v>1.3000000000000012E-2</v>
      </c>
      <c r="Q26" s="4">
        <f ca="1">IF(P26=0,"",INDEX(OFFSET(Forecast!$B$3:$B$8761,IF(P26=P25,MATCH(Q25,Forecast!$B$3:$B$8761,0),0),0),MATCH(P26,OFFSET(Forecast!$N$3:$N$8761,IF(P26=P25,MATCH(Q25,Forecast!$B$3:$B$8761,0),0),0),0),1))</f>
        <v>42237.75</v>
      </c>
    </row>
    <row r="27" spans="1:17" x14ac:dyDescent="0.25">
      <c r="A27">
        <f t="shared" si="0"/>
        <v>25</v>
      </c>
      <c r="B27">
        <f>SMALL(Forecast!G$3:G$8761,$A27)</f>
        <v>-16.512179999999997</v>
      </c>
      <c r="C27" s="4">
        <f>INDEX(Forecast!$B:$B,MATCH($B27,Forecast!G:G,0),1)</f>
        <v>42010.458333333336</v>
      </c>
      <c r="D27">
        <f>SMALL(Forecast!H$3:H$8761,$A27)</f>
        <v>-6.5754000000000001</v>
      </c>
      <c r="E27" s="4">
        <f>INDEX(Forecast!$B:$B,MATCH(D27,Forecast!H:H,0),1)</f>
        <v>42065.583333333336</v>
      </c>
      <c r="M27">
        <f t="shared" si="2"/>
        <v>25</v>
      </c>
      <c r="N27">
        <f>LARGE(Forecast!$M$3:$M$8761,$M27)</f>
        <v>1.0000000000000009E-3</v>
      </c>
      <c r="O27" s="4">
        <f ca="1">IF(N27=0,"",INDEX(OFFSET(Forecast!$B$3:$B$8761,IF(N27=N26,MATCH(O26,Forecast!$B$3:$B$8761,0),0),0),MATCH(N27,OFFSET(Forecast!$M$3:$M$8761,IF(N27=N26,MATCH(O26,Forecast!$B$3:$B$8761,0),0),0),0),1))</f>
        <v>42010.583333333336</v>
      </c>
      <c r="P27">
        <f>LARGE(Forecast!$N$3:$N$8761,$M27)</f>
        <v>1.3000000000000012E-2</v>
      </c>
      <c r="Q27" s="4">
        <f ca="1">IF(P27=0,"",INDEX(OFFSET(Forecast!$B$3:$B$8761,IF(P27=P26,MATCH(Q26,Forecast!$B$3:$B$8761,0),0),0),MATCH(P27,OFFSET(Forecast!$N$3:$N$8761,IF(P27=P26,MATCH(Q26,Forecast!$B$3:$B$8761,0),0),0),0),1))</f>
        <v>42262.75</v>
      </c>
    </row>
    <row r="28" spans="1:17" x14ac:dyDescent="0.25">
      <c r="A28">
        <f t="shared" si="0"/>
        <v>26</v>
      </c>
      <c r="B28">
        <f>SMALL(Forecast!G$3:G$8761,$A28)</f>
        <v>-14.525059999999996</v>
      </c>
      <c r="C28" s="4">
        <f>INDEX(Forecast!$B:$B,MATCH($B28,Forecast!G:G,0),1)</f>
        <v>42333.708333333336</v>
      </c>
      <c r="D28">
        <f>SMALL(Forecast!H$3:H$8761,$A28)</f>
        <v>-6.3554399999999998</v>
      </c>
      <c r="E28" s="4">
        <f>INDEX(Forecast!$B:$B,MATCH(D28,Forecast!H:H,0),1)</f>
        <v>42065.5</v>
      </c>
      <c r="M28">
        <f t="shared" si="2"/>
        <v>26</v>
      </c>
      <c r="N28">
        <f>LARGE(Forecast!$M$3:$M$8761,$M28)</f>
        <v>1.0000000000000009E-3</v>
      </c>
      <c r="O28" s="4">
        <f ca="1">IF(N28=0,"",INDEX(OFFSET(Forecast!$B$3:$B$8761,IF(N28=N27,MATCH(O27,Forecast!$B$3:$B$8761,0),0),0),MATCH(N28,OFFSET(Forecast!$M$3:$M$8761,IF(N28=N27,MATCH(O27,Forecast!$B$3:$B$8761,0),0),0),0),1))</f>
        <v>42012.041666666664</v>
      </c>
      <c r="P28">
        <f>LARGE(Forecast!$N$3:$N$8761,$M28)</f>
        <v>1.2000000000000011E-2</v>
      </c>
      <c r="Q28" s="4">
        <f ca="1">IF(P28=0,"",INDEX(OFFSET(Forecast!$B$3:$B$8761,IF(P28=P27,MATCH(Q27,Forecast!$B$3:$B$8761,0),0),0),MATCH(P28,OFFSET(Forecast!$N$3:$N$8761,IF(P28=P27,MATCH(Q27,Forecast!$B$3:$B$8761,0),0),0),0),1))</f>
        <v>42126.708333333336</v>
      </c>
    </row>
    <row r="29" spans="1:17" x14ac:dyDescent="0.25">
      <c r="A29">
        <f t="shared" si="0"/>
        <v>27</v>
      </c>
      <c r="B29">
        <f>SMALL(Forecast!G$3:G$8761,$A29)</f>
        <v>-14.259600000000001</v>
      </c>
      <c r="C29" s="4">
        <f>INDEX(Forecast!$B:$B,MATCH($B29,Forecast!G:G,0),1)</f>
        <v>42168.375</v>
      </c>
      <c r="D29">
        <f>SMALL(Forecast!H$3:H$8761,$A29)</f>
        <v>-4.3678800000000004</v>
      </c>
      <c r="E29" s="4">
        <f>INDEX(Forecast!$B:$B,MATCH(D29,Forecast!H:H,0),1)</f>
        <v>42192.375</v>
      </c>
      <c r="M29">
        <f t="shared" si="2"/>
        <v>27</v>
      </c>
      <c r="N29">
        <f>LARGE(Forecast!$M$3:$M$8761,$M29)</f>
        <v>1.0000000000000009E-3</v>
      </c>
      <c r="O29" s="4">
        <f ca="1">IF(N29=0,"",INDEX(OFFSET(Forecast!$B$3:$B$8761,IF(N29=N28,MATCH(O28,Forecast!$B$3:$B$8761,0),0),0),MATCH(N29,OFFSET(Forecast!$M$3:$M$8761,IF(N29=N28,MATCH(O28,Forecast!$B$3:$B$8761,0),0),0),0),1))</f>
        <v>42015.833333333336</v>
      </c>
      <c r="P29">
        <f>LARGE(Forecast!$N$3:$N$8761,$M29)</f>
        <v>1.2000000000000011E-2</v>
      </c>
      <c r="Q29" s="4">
        <f ca="1">IF(P29=0,"",INDEX(OFFSET(Forecast!$B$3:$B$8761,IF(P29=P28,MATCH(Q28,Forecast!$B$3:$B$8761,0),0),0),MATCH(P29,OFFSET(Forecast!$N$3:$N$8761,IF(P29=P28,MATCH(Q28,Forecast!$B$3:$B$8761,0),0),0),0),1))</f>
        <v>42212.75</v>
      </c>
    </row>
    <row r="30" spans="1:17" x14ac:dyDescent="0.25">
      <c r="A30">
        <f t="shared" si="0"/>
        <v>28</v>
      </c>
      <c r="B30">
        <f>SMALL(Forecast!G$3:G$8761,$A30)</f>
        <v>-14.254799999999999</v>
      </c>
      <c r="C30" s="4">
        <f>INDEX(Forecast!$B:$B,MATCH($B30,Forecast!G:G,0),1)</f>
        <v>42226.458333333336</v>
      </c>
      <c r="D30">
        <f>SMALL(Forecast!H$3:H$8761,$A30)</f>
        <v>-4.1553599999999999</v>
      </c>
      <c r="E30" s="4">
        <f>INDEX(Forecast!$B:$B,MATCH(D30,Forecast!H:H,0),1)</f>
        <v>42283.25</v>
      </c>
      <c r="M30">
        <f t="shared" si="2"/>
        <v>28</v>
      </c>
      <c r="N30">
        <f>LARGE(Forecast!$M$3:$M$8761,$M30)</f>
        <v>1.0000000000000009E-3</v>
      </c>
      <c r="O30" s="4">
        <f ca="1">IF(N30=0,"",INDEX(OFFSET(Forecast!$B$3:$B$8761,IF(N30=N29,MATCH(O29,Forecast!$B$3:$B$8761,0),0),0),MATCH(N30,OFFSET(Forecast!$M$3:$M$8761,IF(N30=N29,MATCH(O29,Forecast!$B$3:$B$8761,0),0),0),0),1))</f>
        <v>42024.333333333336</v>
      </c>
      <c r="P30">
        <f>LARGE(Forecast!$N$3:$N$8761,$M30)</f>
        <v>1.2000000000000011E-2</v>
      </c>
      <c r="Q30" s="4">
        <f ca="1">IF(P30=0,"",INDEX(OFFSET(Forecast!$B$3:$B$8761,IF(P30=P29,MATCH(Q29,Forecast!$B$3:$B$8761,0),0),0),MATCH(P30,OFFSET(Forecast!$N$3:$N$8761,IF(P30=P29,MATCH(Q29,Forecast!$B$3:$B$8761,0),0),0),0),1))</f>
        <v>42349.208333333336</v>
      </c>
    </row>
    <row r="31" spans="1:17" x14ac:dyDescent="0.25">
      <c r="A31">
        <f t="shared" si="0"/>
        <v>29</v>
      </c>
      <c r="B31">
        <f>SMALL(Forecast!G$3:G$8761,$A31)</f>
        <v>-12.841539999999995</v>
      </c>
      <c r="C31" s="4">
        <f>INDEX(Forecast!$B:$B,MATCH($B31,Forecast!G:G,0),1)</f>
        <v>42030.125</v>
      </c>
      <c r="D31">
        <f>SMALL(Forecast!H$3:H$8761,$A31)</f>
        <v>-3.9354</v>
      </c>
      <c r="E31" s="4">
        <f>INDEX(Forecast!$B:$B,MATCH(D31,Forecast!H:H,0),1)</f>
        <v>42147.375</v>
      </c>
      <c r="M31">
        <f t="shared" si="2"/>
        <v>29</v>
      </c>
      <c r="N31">
        <f>LARGE(Forecast!$M$3:$M$8761,$M31)</f>
        <v>1.0000000000000009E-3</v>
      </c>
      <c r="O31" s="4">
        <f ca="1">IF(N31=0,"",INDEX(OFFSET(Forecast!$B$3:$B$8761,IF(N31=N30,MATCH(O30,Forecast!$B$3:$B$8761,0),0),0),MATCH(N31,OFFSET(Forecast!$M$3:$M$8761,IF(N31=N30,MATCH(O30,Forecast!$B$3:$B$8761,0),0),0),0),1))</f>
        <v>42025.25</v>
      </c>
      <c r="P31">
        <f>LARGE(Forecast!$N$3:$N$8761,$M31)</f>
        <v>1.100000000000001E-2</v>
      </c>
      <c r="Q31" s="4">
        <f ca="1">IF(P31=0,"",INDEX(OFFSET(Forecast!$B$3:$B$8761,IF(P31=P30,MATCH(Q30,Forecast!$B$3:$B$8761,0),0),0),MATCH(P31,OFFSET(Forecast!$N$3:$N$8761,IF(P31=P30,MATCH(Q30,Forecast!$B$3:$B$8761,0),0),0),0),1))</f>
        <v>42066.25</v>
      </c>
    </row>
    <row r="32" spans="1:17" x14ac:dyDescent="0.25">
      <c r="A32">
        <f t="shared" si="0"/>
        <v>30</v>
      </c>
      <c r="B32">
        <f>SMALL(Forecast!G$3:G$8761,$A32)</f>
        <v>-12.523719999999997</v>
      </c>
      <c r="C32" s="4">
        <f>INDEX(Forecast!$B:$B,MATCH($B32,Forecast!G:G,0),1)</f>
        <v>42030.458333333336</v>
      </c>
      <c r="D32">
        <f>SMALL(Forecast!H$3:H$8761,$A32)</f>
        <v>-3.9197199999999945</v>
      </c>
      <c r="E32" s="4">
        <f>INDEX(Forecast!$B:$B,MATCH(D32,Forecast!H:H,0),1)</f>
        <v>42336.458333333336</v>
      </c>
      <c r="M32">
        <f t="shared" si="2"/>
        <v>30</v>
      </c>
      <c r="N32">
        <f>LARGE(Forecast!$M$3:$M$8761,$M32)</f>
        <v>1.0000000000000009E-3</v>
      </c>
      <c r="O32" s="4">
        <f ca="1">IF(N32=0,"",INDEX(OFFSET(Forecast!$B$3:$B$8761,IF(N32=N31,MATCH(O31,Forecast!$B$3:$B$8761,0),0),0),MATCH(N32,OFFSET(Forecast!$M$3:$M$8761,IF(N32=N31,MATCH(O31,Forecast!$B$3:$B$8761,0),0),0),0),1))</f>
        <v>42025.416666666664</v>
      </c>
      <c r="P32">
        <f>LARGE(Forecast!$N$3:$N$8761,$M32)</f>
        <v>1.100000000000001E-2</v>
      </c>
      <c r="Q32" s="4">
        <f ca="1">IF(P32=0,"",INDEX(OFFSET(Forecast!$B$3:$B$8761,IF(P32=P31,MATCH(Q31,Forecast!$B$3:$B$8761,0),0),0),MATCH(P32,OFFSET(Forecast!$N$3:$N$8761,IF(P32=P31,MATCH(Q31,Forecast!$B$3:$B$8761,0),0),0),0),1))</f>
        <v>42311.916666666664</v>
      </c>
    </row>
    <row r="33" spans="1:17" x14ac:dyDescent="0.25">
      <c r="A33">
        <f t="shared" si="0"/>
        <v>31</v>
      </c>
      <c r="B33">
        <f>SMALL(Forecast!G$3:G$8761,$A33)</f>
        <v>-11.736000000000001</v>
      </c>
      <c r="C33" s="4">
        <f>INDEX(Forecast!$B:$B,MATCH($B33,Forecast!G:G,0),1)</f>
        <v>42301.416666666664</v>
      </c>
      <c r="D33">
        <f>SMALL(Forecast!H$3:H$8761,$A33)</f>
        <v>-3.49152</v>
      </c>
      <c r="E33" s="4">
        <f>INDEX(Forecast!$B:$B,MATCH(D33,Forecast!H:H,0),1)</f>
        <v>42192.416666666664</v>
      </c>
      <c r="M33">
        <f t="shared" si="2"/>
        <v>31</v>
      </c>
      <c r="N33">
        <f>LARGE(Forecast!$M$3:$M$8761,$M33)</f>
        <v>1.0000000000000009E-3</v>
      </c>
      <c r="O33" s="4">
        <f ca="1">IF(N33=0,"",INDEX(OFFSET(Forecast!$B$3:$B$8761,IF(N33=N32,MATCH(O32,Forecast!$B$3:$B$8761,0),0),0),MATCH(N33,OFFSET(Forecast!$M$3:$M$8761,IF(N33=N32,MATCH(O32,Forecast!$B$3:$B$8761,0),0),0),0),1))</f>
        <v>42026.041666666664</v>
      </c>
      <c r="P33">
        <f>LARGE(Forecast!$N$3:$N$8761,$M33)</f>
        <v>1.0000000000000009E-2</v>
      </c>
      <c r="Q33" s="4">
        <f ca="1">IF(P33=0,"",INDEX(OFFSET(Forecast!$B$3:$B$8761,IF(P33=P32,MATCH(Q32,Forecast!$B$3:$B$8761,0),0),0),MATCH(P33,OFFSET(Forecast!$N$3:$N$8761,IF(P33=P32,MATCH(Q32,Forecast!$B$3:$B$8761,0),0),0),0),1))</f>
        <v>42009.75</v>
      </c>
    </row>
    <row r="34" spans="1:17" x14ac:dyDescent="0.25">
      <c r="A34">
        <f t="shared" si="0"/>
        <v>32</v>
      </c>
      <c r="B34">
        <f>SMALL(Forecast!G$3:G$8761,$A34)</f>
        <v>-10.300759999999997</v>
      </c>
      <c r="C34" s="4">
        <f>INDEX(Forecast!$B:$B,MATCH($B34,Forecast!G:G,0),1)</f>
        <v>42145.666666666664</v>
      </c>
      <c r="D34">
        <f>SMALL(Forecast!H$3:H$8761,$A34)</f>
        <v>-3.4481999999999999</v>
      </c>
      <c r="E34" s="4">
        <f>INDEX(Forecast!$B:$B,MATCH(D34,Forecast!H:H,0),1)</f>
        <v>42182.458333333336</v>
      </c>
      <c r="M34">
        <f t="shared" si="2"/>
        <v>32</v>
      </c>
      <c r="N34">
        <f>LARGE(Forecast!$M$3:$M$8761,$M34)</f>
        <v>1.0000000000000009E-3</v>
      </c>
      <c r="O34" s="4">
        <f ca="1">IF(N34=0,"",INDEX(OFFSET(Forecast!$B$3:$B$8761,IF(N34=N33,MATCH(O33,Forecast!$B$3:$B$8761,0),0),0),MATCH(N34,OFFSET(Forecast!$M$3:$M$8761,IF(N34=N33,MATCH(O33,Forecast!$B$3:$B$8761,0),0),0),0),1))</f>
        <v>42026.833333333336</v>
      </c>
      <c r="P34">
        <f>LARGE(Forecast!$N$3:$N$8761,$M34)</f>
        <v>1.0000000000000009E-2</v>
      </c>
      <c r="Q34" s="4">
        <f ca="1">IF(P34=0,"",INDEX(OFFSET(Forecast!$B$3:$B$8761,IF(P34=P33,MATCH(Q33,Forecast!$B$3:$B$8761,0),0),0),MATCH(P34,OFFSET(Forecast!$N$3:$N$8761,IF(P34=P33,MATCH(Q33,Forecast!$B$3:$B$8761,0),0),0),0),1))</f>
        <v>42097.75</v>
      </c>
    </row>
    <row r="35" spans="1:17" x14ac:dyDescent="0.25">
      <c r="A35">
        <f t="shared" si="0"/>
        <v>33</v>
      </c>
      <c r="B35">
        <f>SMALL(Forecast!G$3:G$8761,$A35)</f>
        <v>-10.182079999999999</v>
      </c>
      <c r="C35" s="4">
        <f>INDEX(Forecast!$B:$B,MATCH($B35,Forecast!G:G,0),1)</f>
        <v>42333.833333333336</v>
      </c>
      <c r="E35" s="4"/>
      <c r="M35">
        <f t="shared" si="2"/>
        <v>33</v>
      </c>
      <c r="N35">
        <f>LARGE(Forecast!$M$3:$M$8761,$M35)</f>
        <v>1.0000000000000009E-3</v>
      </c>
      <c r="O35" s="4">
        <f ca="1">IF(N35=0,"",INDEX(OFFSET(Forecast!$B$3:$B$8761,IF(N35=N34,MATCH(O34,Forecast!$B$3:$B$8761,0),0),0),MATCH(N35,OFFSET(Forecast!$M$3:$M$8761,IF(N35=N34,MATCH(O34,Forecast!$B$3:$B$8761,0),0),0),0),1))</f>
        <v>42027.083333333336</v>
      </c>
      <c r="P35">
        <f>LARGE(Forecast!$N$3:$N$8761,$M35)</f>
        <v>1.0000000000000009E-2</v>
      </c>
      <c r="Q35" s="4">
        <f ca="1">IF(P35=0,"",INDEX(OFFSET(Forecast!$B$3:$B$8761,IF(P35=P34,MATCH(Q34,Forecast!$B$3:$B$8761,0),0),0),MATCH(P35,OFFSET(Forecast!$N$3:$N$8761,IF(P35=P34,MATCH(Q34,Forecast!$B$3:$B$8761,0),0),0),0),1))</f>
        <v>42151.625</v>
      </c>
    </row>
    <row r="36" spans="1:17" x14ac:dyDescent="0.25">
      <c r="A36">
        <f t="shared" si="0"/>
        <v>34</v>
      </c>
      <c r="B36">
        <f>SMALL(Forecast!G$3:G$8761,$A36)</f>
        <v>-9.8069399999999831</v>
      </c>
      <c r="C36" s="4">
        <f>INDEX(Forecast!$B:$B,MATCH($B36,Forecast!G:G,0),1)</f>
        <v>42333.333333333336</v>
      </c>
      <c r="E36" s="4"/>
      <c r="M36">
        <f t="shared" si="2"/>
        <v>34</v>
      </c>
      <c r="N36">
        <f>LARGE(Forecast!$M$3:$M$8761,$M36)</f>
        <v>1.0000000000000009E-3</v>
      </c>
      <c r="O36" s="4">
        <f ca="1">IF(N36=0,"",INDEX(OFFSET(Forecast!$B$3:$B$8761,IF(N36=N35,MATCH(O35,Forecast!$B$3:$B$8761,0),0),0),MATCH(N36,OFFSET(Forecast!$M$3:$M$8761,IF(N36=N35,MATCH(O35,Forecast!$B$3:$B$8761,0),0),0),0),1))</f>
        <v>42027.166666666664</v>
      </c>
      <c r="P36">
        <f>LARGE(Forecast!$N$3:$N$8761,$M36)</f>
        <v>9.000000000000008E-3</v>
      </c>
      <c r="Q36" s="4">
        <f ca="1">IF(P36=0,"",INDEX(OFFSET(Forecast!$B$3:$B$8761,IF(P36=P35,MATCH(Q35,Forecast!$B$3:$B$8761,0),0),0),MATCH(P36,OFFSET(Forecast!$N$3:$N$8761,IF(P36=P35,MATCH(Q35,Forecast!$B$3:$B$8761,0),0),0),0),1))</f>
        <v>42222.75</v>
      </c>
    </row>
    <row r="37" spans="1:17" x14ac:dyDescent="0.25">
      <c r="A37">
        <f t="shared" si="0"/>
        <v>35</v>
      </c>
      <c r="B37">
        <f>SMALL(Forecast!G$3:G$8761,$A37)</f>
        <v>-9.3538599999999974</v>
      </c>
      <c r="C37" s="4">
        <f>INDEX(Forecast!$B:$B,MATCH($B37,Forecast!G:G,0),1)</f>
        <v>42078.458333333336</v>
      </c>
      <c r="E37" s="4"/>
      <c r="M37">
        <f t="shared" si="2"/>
        <v>35</v>
      </c>
      <c r="N37">
        <f>LARGE(Forecast!$M$3:$M$8761,$M37)</f>
        <v>1.0000000000000009E-3</v>
      </c>
      <c r="O37" s="4">
        <f ca="1">IF(N37=0,"",INDEX(OFFSET(Forecast!$B$3:$B$8761,IF(N37=N36,MATCH(O36,Forecast!$B$3:$B$8761,0),0),0),MATCH(N37,OFFSET(Forecast!$M$3:$M$8761,IF(N37=N36,MATCH(O36,Forecast!$B$3:$B$8761,0),0),0),0),1))</f>
        <v>42030.458333333336</v>
      </c>
      <c r="P37">
        <f>LARGE(Forecast!$N$3:$N$8761,$M37)</f>
        <v>9.000000000000008E-3</v>
      </c>
      <c r="Q37" s="4">
        <f ca="1">IF(P37=0,"",INDEX(OFFSET(Forecast!$B$3:$B$8761,IF(P37=P36,MATCH(Q36,Forecast!$B$3:$B$8761,0),0),0),MATCH(P37,OFFSET(Forecast!$N$3:$N$8761,IF(P37=P36,MATCH(Q36,Forecast!$B$3:$B$8761,0),0),0),0),1))</f>
        <v>42322</v>
      </c>
    </row>
    <row r="38" spans="1:17" x14ac:dyDescent="0.25">
      <c r="A38">
        <f t="shared" si="0"/>
        <v>36</v>
      </c>
      <c r="B38">
        <f>SMALL(Forecast!G$3:G$8761,$A38)</f>
        <v>-8.3827200000000008</v>
      </c>
      <c r="C38" s="4">
        <f>INDEX(Forecast!$B:$B,MATCH($B38,Forecast!G:G,0),1)</f>
        <v>42357.166666666664</v>
      </c>
      <c r="E38" s="4"/>
      <c r="M38">
        <f t="shared" si="2"/>
        <v>36</v>
      </c>
      <c r="N38">
        <f>LARGE(Forecast!$M$3:$M$8761,$M38)</f>
        <v>1.0000000000000009E-3</v>
      </c>
      <c r="O38" s="4">
        <f ca="1">IF(N38=0,"",INDEX(OFFSET(Forecast!$B$3:$B$8761,IF(N38=N37,MATCH(O37,Forecast!$B$3:$B$8761,0),0),0),MATCH(N38,OFFSET(Forecast!$M$3:$M$8761,IF(N38=N37,MATCH(O37,Forecast!$B$3:$B$8761,0),0),0),0),1))</f>
        <v>42033.25</v>
      </c>
      <c r="P38">
        <f>LARGE(Forecast!$N$3:$N$8761,$M38)</f>
        <v>8.0000000000000071E-3</v>
      </c>
      <c r="Q38" s="4">
        <f ca="1">IF(P38=0,"",INDEX(OFFSET(Forecast!$B$3:$B$8761,IF(P38=P37,MATCH(Q37,Forecast!$B$3:$B$8761,0),0),0),MATCH(P38,OFFSET(Forecast!$N$3:$N$8761,IF(P38=P37,MATCH(Q37,Forecast!$B$3:$B$8761,0),0),0),0),1))</f>
        <v>42042.416666666664</v>
      </c>
    </row>
    <row r="39" spans="1:17" x14ac:dyDescent="0.25">
      <c r="A39">
        <f t="shared" si="0"/>
        <v>37</v>
      </c>
      <c r="B39">
        <f>SMALL(Forecast!G$3:G$8761,$A39)</f>
        <v>-8.36496</v>
      </c>
      <c r="C39" s="4">
        <f>INDEX(Forecast!$B:$B,MATCH($B39,Forecast!G:G,0),1)</f>
        <v>42227.333333333336</v>
      </c>
      <c r="E39" s="4"/>
      <c r="M39">
        <f t="shared" si="2"/>
        <v>37</v>
      </c>
      <c r="N39">
        <f>LARGE(Forecast!$M$3:$M$8761,$M39)</f>
        <v>1.0000000000000009E-3</v>
      </c>
      <c r="O39" s="4">
        <f ca="1">IF(N39=0,"",INDEX(OFFSET(Forecast!$B$3:$B$8761,IF(N39=N38,MATCH(O38,Forecast!$B$3:$B$8761,0),0),0),MATCH(N39,OFFSET(Forecast!$M$3:$M$8761,IF(N39=N38,MATCH(O38,Forecast!$B$3:$B$8761,0),0),0),0),1))</f>
        <v>42035.458333333336</v>
      </c>
      <c r="P39">
        <f>LARGE(Forecast!$N$3:$N$8761,$M39)</f>
        <v>8.0000000000000071E-3</v>
      </c>
      <c r="Q39" s="4">
        <f ca="1">IF(P39=0,"",INDEX(OFFSET(Forecast!$B$3:$B$8761,IF(P39=P38,MATCH(Q38,Forecast!$B$3:$B$8761,0),0),0),MATCH(P39,OFFSET(Forecast!$N$3:$N$8761,IF(P39=P38,MATCH(Q38,Forecast!$B$3:$B$8761,0),0),0),0),1))</f>
        <v>42328.375</v>
      </c>
    </row>
    <row r="40" spans="1:17" x14ac:dyDescent="0.25">
      <c r="A40">
        <f t="shared" si="0"/>
        <v>38</v>
      </c>
      <c r="B40">
        <f>SMALL(Forecast!G$3:G$8761,$A40)</f>
        <v>-8.2945000000000011</v>
      </c>
      <c r="C40" s="4">
        <f>INDEX(Forecast!$B:$B,MATCH($B40,Forecast!G:G,0),1)</f>
        <v>42227.166666666664</v>
      </c>
      <c r="E40" s="4"/>
      <c r="M40">
        <f t="shared" si="2"/>
        <v>38</v>
      </c>
      <c r="N40">
        <f>LARGE(Forecast!$M$3:$M$8761,$M40)</f>
        <v>1.0000000000000009E-3</v>
      </c>
      <c r="O40" s="4">
        <f ca="1">IF(N40=0,"",INDEX(OFFSET(Forecast!$B$3:$B$8761,IF(N40=N39,MATCH(O39,Forecast!$B$3:$B$8761,0),0),0),MATCH(N40,OFFSET(Forecast!$M$3:$M$8761,IF(N40=N39,MATCH(O39,Forecast!$B$3:$B$8761,0),0),0),0),1))</f>
        <v>42039.083333333336</v>
      </c>
      <c r="P40">
        <f>LARGE(Forecast!$N$3:$N$8761,$M40)</f>
        <v>7.0000000000000062E-3</v>
      </c>
      <c r="Q40" s="4">
        <f ca="1">IF(P40=0,"",INDEX(OFFSET(Forecast!$B$3:$B$8761,IF(P40=P39,MATCH(Q39,Forecast!$B$3:$B$8761,0),0),0),MATCH(P40,OFFSET(Forecast!$N$3:$N$8761,IF(P40=P39,MATCH(Q39,Forecast!$B$3:$B$8761,0),0),0),0),1))</f>
        <v>42066.208333333336</v>
      </c>
    </row>
    <row r="41" spans="1:17" x14ac:dyDescent="0.25">
      <c r="A41">
        <f t="shared" si="0"/>
        <v>39</v>
      </c>
      <c r="B41">
        <f>SMALL(Forecast!G$3:G$8761,$A41)</f>
        <v>-8.2945000000000011</v>
      </c>
      <c r="C41" s="4">
        <f>INDEX(Forecast!$B:$B,MATCH($B41,Forecast!G:G,0),1)</f>
        <v>42227.166666666664</v>
      </c>
      <c r="E41" s="4"/>
      <c r="M41">
        <f t="shared" si="2"/>
        <v>39</v>
      </c>
      <c r="N41">
        <f>LARGE(Forecast!$M$3:$M$8761,$M41)</f>
        <v>1.0000000000000009E-3</v>
      </c>
      <c r="O41" s="4">
        <f ca="1">IF(N41=0,"",INDEX(OFFSET(Forecast!$B$3:$B$8761,IF(N41=N40,MATCH(O40,Forecast!$B$3:$B$8761,0),0),0),MATCH(N41,OFFSET(Forecast!$M$3:$M$8761,IF(N41=N40,MATCH(O40,Forecast!$B$3:$B$8761,0),0),0),0),1))</f>
        <v>42039.458333333336</v>
      </c>
      <c r="P41">
        <f>LARGE(Forecast!$N$3:$N$8761,$M41)</f>
        <v>7.0000000000000062E-3</v>
      </c>
      <c r="Q41" s="4">
        <f ca="1">IF(P41=0,"",INDEX(OFFSET(Forecast!$B$3:$B$8761,IF(P41=P40,MATCH(Q40,Forecast!$B$3:$B$8761,0),0),0),MATCH(P41,OFFSET(Forecast!$N$3:$N$8761,IF(P41=P40,MATCH(Q40,Forecast!$B$3:$B$8761,0),0),0),0),1))</f>
        <v>42066.333333333336</v>
      </c>
    </row>
    <row r="42" spans="1:17" x14ac:dyDescent="0.25">
      <c r="A42">
        <f t="shared" si="0"/>
        <v>40</v>
      </c>
      <c r="B42">
        <f>SMALL(Forecast!G$3:G$8761,$A42)</f>
        <v>-8.1189999999999962</v>
      </c>
      <c r="C42" s="4">
        <f>INDEX(Forecast!$B:$B,MATCH($B42,Forecast!G:G,0),1)</f>
        <v>42227.875</v>
      </c>
      <c r="E42" s="4"/>
      <c r="M42">
        <f t="shared" si="2"/>
        <v>40</v>
      </c>
      <c r="N42">
        <f>LARGE(Forecast!$M$3:$M$8761,$M42)</f>
        <v>1.0000000000000009E-3</v>
      </c>
      <c r="O42" s="4">
        <f ca="1">IF(N42=0,"",INDEX(OFFSET(Forecast!$B$3:$B$8761,IF(N42=N41,MATCH(O41,Forecast!$B$3:$B$8761,0),0),0),MATCH(N42,OFFSET(Forecast!$M$3:$M$8761,IF(N42=N41,MATCH(O41,Forecast!$B$3:$B$8761,0),0),0),0),1))</f>
        <v>42039.625</v>
      </c>
      <c r="P42">
        <f>LARGE(Forecast!$N$3:$N$8761,$M42)</f>
        <v>7.0000000000000062E-3</v>
      </c>
      <c r="Q42" s="4">
        <f ca="1">IF(P42=0,"",INDEX(OFFSET(Forecast!$B$3:$B$8761,IF(P42=P41,MATCH(Q41,Forecast!$B$3:$B$8761,0),0),0),MATCH(P42,OFFSET(Forecast!$N$3:$N$8761,IF(P42=P41,MATCH(Q41,Forecast!$B$3:$B$8761,0),0),0),0),1))</f>
        <v>42091.875</v>
      </c>
    </row>
    <row r="43" spans="1:17" x14ac:dyDescent="0.25">
      <c r="A43">
        <f t="shared" si="0"/>
        <v>41</v>
      </c>
      <c r="B43">
        <f>SMALL(Forecast!G$3:G$8761,$A43)</f>
        <v>-7.9354999999999993</v>
      </c>
      <c r="C43" s="4">
        <f>INDEX(Forecast!$B:$B,MATCH($B43,Forecast!G:G,0),1)</f>
        <v>42218.541666666664</v>
      </c>
      <c r="E43" s="4"/>
      <c r="M43">
        <f t="shared" si="2"/>
        <v>41</v>
      </c>
      <c r="N43">
        <f>LARGE(Forecast!$M$3:$M$8761,$M43)</f>
        <v>1.0000000000000009E-3</v>
      </c>
      <c r="O43" s="4">
        <f ca="1">IF(N43=0,"",INDEX(OFFSET(Forecast!$B$3:$B$8761,IF(N43=N42,MATCH(O42,Forecast!$B$3:$B$8761,0),0),0),MATCH(N43,OFFSET(Forecast!$M$3:$M$8761,IF(N43=N42,MATCH(O42,Forecast!$B$3:$B$8761,0),0),0),0),1))</f>
        <v>42039.708333333336</v>
      </c>
      <c r="P43">
        <f>LARGE(Forecast!$N$3:$N$8761,$M43)</f>
        <v>7.0000000000000062E-3</v>
      </c>
      <c r="Q43" s="4">
        <f ca="1">IF(P43=0,"",INDEX(OFFSET(Forecast!$B$3:$B$8761,IF(P43=P42,MATCH(Q42,Forecast!$B$3:$B$8761,0),0),0),MATCH(P43,OFFSET(Forecast!$N$3:$N$8761,IF(P43=P42,MATCH(Q42,Forecast!$B$3:$B$8761,0),0),0),0),1))</f>
        <v>42138.791666666664</v>
      </c>
    </row>
    <row r="44" spans="1:17" x14ac:dyDescent="0.25">
      <c r="A44">
        <f t="shared" si="0"/>
        <v>42</v>
      </c>
      <c r="B44">
        <f>SMALL(Forecast!G$3:G$8761,$A44)</f>
        <v>-7.8618399999999973</v>
      </c>
      <c r="C44" s="4">
        <f>INDEX(Forecast!$B:$B,MATCH($B44,Forecast!G:G,0),1)</f>
        <v>42365.5</v>
      </c>
      <c r="E44" s="4"/>
      <c r="M44">
        <f t="shared" si="2"/>
        <v>42</v>
      </c>
      <c r="N44">
        <f>LARGE(Forecast!$M$3:$M$8761,$M44)</f>
        <v>1.0000000000000009E-3</v>
      </c>
      <c r="O44" s="4">
        <f ca="1">IF(N44=0,"",INDEX(OFFSET(Forecast!$B$3:$B$8761,IF(N44=N43,MATCH(O43,Forecast!$B$3:$B$8761,0),0),0),MATCH(N44,OFFSET(Forecast!$M$3:$M$8761,IF(N44=N43,MATCH(O43,Forecast!$B$3:$B$8761,0),0),0),0),1))</f>
        <v>42042.75</v>
      </c>
      <c r="P44">
        <f>LARGE(Forecast!$N$3:$N$8761,$M44)</f>
        <v>7.0000000000000062E-3</v>
      </c>
      <c r="Q44" s="4">
        <f ca="1">IF(P44=0,"",INDEX(OFFSET(Forecast!$B$3:$B$8761,IF(P44=P43,MATCH(Q43,Forecast!$B$3:$B$8761,0),0),0),MATCH(P44,OFFSET(Forecast!$N$3:$N$8761,IF(P44=P43,MATCH(Q43,Forecast!$B$3:$B$8761,0),0),0),0),1))</f>
        <v>42196.75</v>
      </c>
    </row>
    <row r="45" spans="1:17" x14ac:dyDescent="0.25">
      <c r="A45">
        <f t="shared" si="0"/>
        <v>43</v>
      </c>
      <c r="B45">
        <f>SMALL(Forecast!G$3:G$8761,$A45)</f>
        <v>-7.6491600000000002</v>
      </c>
      <c r="C45" s="4">
        <f>INDEX(Forecast!$B:$B,MATCH($B45,Forecast!G:G,0),1)</f>
        <v>42277.833333333336</v>
      </c>
      <c r="E45" s="4"/>
      <c r="M45">
        <f t="shared" si="2"/>
        <v>43</v>
      </c>
      <c r="N45">
        <f>LARGE(Forecast!$M$3:$M$8761,$M45)</f>
        <v>1.0000000000000009E-3</v>
      </c>
      <c r="O45" s="4">
        <f ca="1">IF(N45=0,"",INDEX(OFFSET(Forecast!$B$3:$B$8761,IF(N45=N44,MATCH(O44,Forecast!$B$3:$B$8761,0),0),0),MATCH(N45,OFFSET(Forecast!$M$3:$M$8761,IF(N45=N44,MATCH(O44,Forecast!$B$3:$B$8761,0),0),0),0),1))</f>
        <v>42047.375</v>
      </c>
      <c r="P45">
        <f>LARGE(Forecast!$N$3:$N$8761,$M45)</f>
        <v>7.0000000000000062E-3</v>
      </c>
      <c r="Q45" s="4">
        <f ca="1">IF(P45=0,"",INDEX(OFFSET(Forecast!$B$3:$B$8761,IF(P45=P44,MATCH(Q44,Forecast!$B$3:$B$8761,0),0),0),MATCH(P45,OFFSET(Forecast!$N$3:$N$8761,IF(P45=P44,MATCH(Q44,Forecast!$B$3:$B$8761,0),0),0),0),1))</f>
        <v>42252.916666666664</v>
      </c>
    </row>
    <row r="46" spans="1:17" x14ac:dyDescent="0.25">
      <c r="A46">
        <f t="shared" si="0"/>
        <v>44</v>
      </c>
      <c r="B46">
        <f>SMALL(Forecast!G$3:G$8761,$A46)</f>
        <v>-7.5799399999999935</v>
      </c>
      <c r="C46" s="4">
        <f>INDEX(Forecast!$B:$B,MATCH($B46,Forecast!G:G,0),1)</f>
        <v>42144.75</v>
      </c>
      <c r="E46" s="4"/>
      <c r="M46">
        <f t="shared" si="2"/>
        <v>44</v>
      </c>
      <c r="N46">
        <f>LARGE(Forecast!$M$3:$M$8761,$M46)</f>
        <v>1.0000000000000009E-3</v>
      </c>
      <c r="O46" s="4">
        <f ca="1">IF(N46=0,"",INDEX(OFFSET(Forecast!$B$3:$B$8761,IF(N46=N45,MATCH(O45,Forecast!$B$3:$B$8761,0),0),0),MATCH(N46,OFFSET(Forecast!$M$3:$M$8761,IF(N46=N45,MATCH(O45,Forecast!$B$3:$B$8761,0),0),0),0),1))</f>
        <v>42048.666666666664</v>
      </c>
      <c r="P46">
        <f>LARGE(Forecast!$N$3:$N$8761,$M46)</f>
        <v>7.0000000000000062E-3</v>
      </c>
      <c r="Q46" s="4">
        <f ca="1">IF(P46=0,"",INDEX(OFFSET(Forecast!$B$3:$B$8761,IF(P46=P45,MATCH(Q45,Forecast!$B$3:$B$8761,0),0),0),MATCH(P46,OFFSET(Forecast!$N$3:$N$8761,IF(P46=P45,MATCH(Q45,Forecast!$B$3:$B$8761,0),0),0),0),1))</f>
        <v>42328.291666666664</v>
      </c>
    </row>
    <row r="47" spans="1:17" x14ac:dyDescent="0.25">
      <c r="A47">
        <f t="shared" si="0"/>
        <v>45</v>
      </c>
      <c r="B47">
        <f>SMALL(Forecast!G$3:G$8761,$A47)</f>
        <v>-7.4172000000000002</v>
      </c>
      <c r="C47" s="4">
        <f>INDEX(Forecast!$B:$B,MATCH($B47,Forecast!G:G,0),1)</f>
        <v>42227.291666666664</v>
      </c>
      <c r="E47" s="4"/>
      <c r="M47">
        <f t="shared" si="2"/>
        <v>45</v>
      </c>
      <c r="N47">
        <f>LARGE(Forecast!$M$3:$M$8761,$M47)</f>
        <v>1.0000000000000009E-3</v>
      </c>
      <c r="O47" s="4">
        <f ca="1">IF(N47=0,"",INDEX(OFFSET(Forecast!$B$3:$B$8761,IF(N47=N46,MATCH(O46,Forecast!$B$3:$B$8761,0),0),0),MATCH(N47,OFFSET(Forecast!$M$3:$M$8761,IF(N47=N46,MATCH(O46,Forecast!$B$3:$B$8761,0),0),0),0),1))</f>
        <v>42053.041666666664</v>
      </c>
      <c r="P47">
        <f>LARGE(Forecast!$N$3:$N$8761,$M47)</f>
        <v>7.0000000000000062E-3</v>
      </c>
      <c r="Q47" s="4">
        <f ca="1">IF(P47=0,"",INDEX(OFFSET(Forecast!$B$3:$B$8761,IF(P47=P46,MATCH(Q46,Forecast!$B$3:$B$8761,0),0),0),MATCH(P47,OFFSET(Forecast!$N$3:$N$8761,IF(P47=P46,MATCH(Q46,Forecast!$B$3:$B$8761,0),0),0),0),1))</f>
        <v>42351.291666666664</v>
      </c>
    </row>
    <row r="48" spans="1:17" x14ac:dyDescent="0.25">
      <c r="A48">
        <f t="shared" si="0"/>
        <v>46</v>
      </c>
      <c r="B48">
        <f>SMALL(Forecast!G$3:G$8761,$A48)</f>
        <v>-7.2</v>
      </c>
      <c r="C48" s="4">
        <f>INDEX(Forecast!$B:$B,MATCH($B48,Forecast!G:G,0),1)</f>
        <v>42053.041666666664</v>
      </c>
      <c r="E48" s="4"/>
      <c r="M48">
        <f t="shared" si="2"/>
        <v>46</v>
      </c>
      <c r="N48">
        <f>LARGE(Forecast!$M$3:$M$8761,$M48)</f>
        <v>1.0000000000000009E-3</v>
      </c>
      <c r="O48" s="4">
        <f ca="1">IF(N48=0,"",INDEX(OFFSET(Forecast!$B$3:$B$8761,IF(N48=N47,MATCH(O47,Forecast!$B$3:$B$8761,0),0),0),MATCH(N48,OFFSET(Forecast!$M$3:$M$8761,IF(N48=N47,MATCH(O47,Forecast!$B$3:$B$8761,0),0),0),0),1))</f>
        <v>42062.125</v>
      </c>
      <c r="P48">
        <f>LARGE(Forecast!$N$3:$N$8761,$M48)</f>
        <v>6.0000000000000053E-3</v>
      </c>
      <c r="Q48" s="4">
        <f ca="1">IF(P48=0,"",INDEX(OFFSET(Forecast!$B$3:$B$8761,IF(P48=P47,MATCH(Q47,Forecast!$B$3:$B$8761,0),0),0),MATCH(P48,OFFSET(Forecast!$N$3:$N$8761,IF(P48=P47,MATCH(Q47,Forecast!$B$3:$B$8761,0),0),0),0),1))</f>
        <v>42087.75</v>
      </c>
    </row>
    <row r="49" spans="1:17" x14ac:dyDescent="0.25">
      <c r="A49">
        <f t="shared" si="0"/>
        <v>47</v>
      </c>
      <c r="B49">
        <f>SMALL(Forecast!G$3:G$8761,$A49)</f>
        <v>-7.1096599999999981</v>
      </c>
      <c r="C49" s="4">
        <f>INDEX(Forecast!$B:$B,MATCH($B49,Forecast!G:G,0),1)</f>
        <v>42332.125</v>
      </c>
      <c r="E49" s="4"/>
      <c r="M49">
        <f t="shared" si="2"/>
        <v>47</v>
      </c>
      <c r="N49">
        <f>LARGE(Forecast!$M$3:$M$8761,$M49)</f>
        <v>1.0000000000000009E-3</v>
      </c>
      <c r="O49" s="4">
        <f ca="1">IF(N49=0,"",INDEX(OFFSET(Forecast!$B$3:$B$8761,IF(N49=N48,MATCH(O48,Forecast!$B$3:$B$8761,0),0),0),MATCH(N49,OFFSET(Forecast!$M$3:$M$8761,IF(N49=N48,MATCH(O48,Forecast!$B$3:$B$8761,0),0),0),0),1))</f>
        <v>42063.833333333336</v>
      </c>
      <c r="P49">
        <f>LARGE(Forecast!$N$3:$N$8761,$M49)</f>
        <v>6.0000000000000053E-3</v>
      </c>
      <c r="Q49" s="4">
        <f ca="1">IF(P49=0,"",INDEX(OFFSET(Forecast!$B$3:$B$8761,IF(P49=P48,MATCH(Q48,Forecast!$B$3:$B$8761,0),0),0),MATCH(P49,OFFSET(Forecast!$N$3:$N$8761,IF(P49=P48,MATCH(Q48,Forecast!$B$3:$B$8761,0),0),0),0),1))</f>
        <v>42092</v>
      </c>
    </row>
    <row r="50" spans="1:17" x14ac:dyDescent="0.25">
      <c r="A50">
        <f t="shared" si="0"/>
        <v>48</v>
      </c>
      <c r="B50">
        <f>SMALL(Forecast!G$3:G$8761,$A50)</f>
        <v>-6.7023599999999997</v>
      </c>
      <c r="C50" s="4">
        <f>INDEX(Forecast!$B:$B,MATCH($B50,Forecast!G:G,0),1)</f>
        <v>42113.791666666664</v>
      </c>
      <c r="E50" s="4"/>
      <c r="M50">
        <f t="shared" si="2"/>
        <v>48</v>
      </c>
      <c r="N50">
        <f>LARGE(Forecast!$M$3:$M$8761,$M50)</f>
        <v>1.0000000000000009E-3</v>
      </c>
      <c r="O50" s="4">
        <f ca="1">IF(N50=0,"",INDEX(OFFSET(Forecast!$B$3:$B$8761,IF(N50=N49,MATCH(O49,Forecast!$B$3:$B$8761,0),0),0),MATCH(N50,OFFSET(Forecast!$M$3:$M$8761,IF(N50=N49,MATCH(O49,Forecast!$B$3:$B$8761,0),0),0),0),1))</f>
        <v>42064.708333333336</v>
      </c>
      <c r="P50">
        <f>LARGE(Forecast!$N$3:$N$8761,$M50)</f>
        <v>6.0000000000000053E-3</v>
      </c>
      <c r="Q50" s="4">
        <f ca="1">IF(P50=0,"",INDEX(OFFSET(Forecast!$B$3:$B$8761,IF(P50=P49,MATCH(Q49,Forecast!$B$3:$B$8761,0),0),0),MATCH(P50,OFFSET(Forecast!$N$3:$N$8761,IF(P50=P49,MATCH(Q49,Forecast!$B$3:$B$8761,0),0),0),0),1))</f>
        <v>42097.791666666664</v>
      </c>
    </row>
    <row r="51" spans="1:17" x14ac:dyDescent="0.25">
      <c r="A51">
        <f t="shared" si="0"/>
        <v>49</v>
      </c>
      <c r="B51">
        <f>SMALL(Forecast!G$3:G$8761,$A51)</f>
        <v>-6.4913199999999982</v>
      </c>
      <c r="C51" s="4">
        <f>INDEX(Forecast!$B:$B,MATCH($B51,Forecast!G:G,0),1)</f>
        <v>42063.833333333336</v>
      </c>
      <c r="E51" s="4"/>
      <c r="M51">
        <f t="shared" si="2"/>
        <v>49</v>
      </c>
      <c r="N51">
        <f>LARGE(Forecast!$M$3:$M$8761,$M51)</f>
        <v>1.0000000000000009E-3</v>
      </c>
      <c r="O51" s="4">
        <f ca="1">IF(N51=0,"",INDEX(OFFSET(Forecast!$B$3:$B$8761,IF(N51=N50,MATCH(O50,Forecast!$B$3:$B$8761,0),0),0),MATCH(N51,OFFSET(Forecast!$M$3:$M$8761,IF(N51=N50,MATCH(O50,Forecast!$B$3:$B$8761,0),0),0),0),1))</f>
        <v>42066.375</v>
      </c>
      <c r="P51">
        <f>LARGE(Forecast!$N$3:$N$8761,$M51)</f>
        <v>6.0000000000000053E-3</v>
      </c>
      <c r="Q51" s="4">
        <f ca="1">IF(P51=0,"",INDEX(OFFSET(Forecast!$B$3:$B$8761,IF(P51=P50,MATCH(Q50,Forecast!$B$3:$B$8761,0),0),0),MATCH(P51,OFFSET(Forecast!$N$3:$N$8761,IF(P51=P50,MATCH(Q50,Forecast!$B$3:$B$8761,0),0),0),0),1))</f>
        <v>42171.75</v>
      </c>
    </row>
    <row r="52" spans="1:17" x14ac:dyDescent="0.25">
      <c r="A52">
        <f t="shared" si="0"/>
        <v>50</v>
      </c>
      <c r="B52">
        <f>SMALL(Forecast!G$3:G$8761,$A52)</f>
        <v>-6.4805999999999999</v>
      </c>
      <c r="C52" s="4">
        <f>INDEX(Forecast!$B:$B,MATCH($B52,Forecast!G:G,0),1)</f>
        <v>42024.333333333336</v>
      </c>
      <c r="E52" s="4"/>
      <c r="M52">
        <f t="shared" si="2"/>
        <v>50</v>
      </c>
      <c r="N52">
        <f>LARGE(Forecast!$M$3:$M$8761,$M52)</f>
        <v>1.0000000000000009E-3</v>
      </c>
      <c r="O52" s="4">
        <f ca="1">IF(N52=0,"",INDEX(OFFSET(Forecast!$B$3:$B$8761,IF(N52=N51,MATCH(O51,Forecast!$B$3:$B$8761,0),0),0),MATCH(N52,OFFSET(Forecast!$M$3:$M$8761,IF(N52=N51,MATCH(O51,Forecast!$B$3:$B$8761,0),0),0),0),1))</f>
        <v>42113.791666666664</v>
      </c>
      <c r="P52">
        <f>LARGE(Forecast!$N$3:$N$8761,$M52)</f>
        <v>6.0000000000000053E-3</v>
      </c>
      <c r="Q52" s="4">
        <f ca="1">IF(P52=0,"",INDEX(OFFSET(Forecast!$B$3:$B$8761,IF(P52=P51,MATCH(Q51,Forecast!$B$3:$B$8761,0),0),0),MATCH(P52,OFFSET(Forecast!$N$3:$N$8761,IF(P52=P51,MATCH(Q51,Forecast!$B$3:$B$8761,0),0),0),0),1))</f>
        <v>42351.583333333336</v>
      </c>
    </row>
    <row r="53" spans="1:17" x14ac:dyDescent="0.25">
      <c r="A53">
        <f t="shared" si="0"/>
        <v>51</v>
      </c>
      <c r="B53">
        <f>SMALL(Forecast!G$3:G$8761,$A53)</f>
        <v>-6.4698599999999971</v>
      </c>
      <c r="C53" s="4">
        <f>INDEX(Forecast!$B:$B,MATCH($B53,Forecast!G:G,0),1)</f>
        <v>42334.166666666664</v>
      </c>
      <c r="E53" s="4"/>
      <c r="M53">
        <f t="shared" si="2"/>
        <v>51</v>
      </c>
      <c r="N53">
        <f>LARGE(Forecast!$M$3:$M$8761,$M53)</f>
        <v>1.0000000000000009E-3</v>
      </c>
      <c r="O53" s="4">
        <f ca="1">IF(N53=0,"",INDEX(OFFSET(Forecast!$B$3:$B$8761,IF(N53=N52,MATCH(O52,Forecast!$B$3:$B$8761,0),0),0),MATCH(N53,OFFSET(Forecast!$M$3:$M$8761,IF(N53=N52,MATCH(O52,Forecast!$B$3:$B$8761,0),0),0),0),1))</f>
        <v>42121.375</v>
      </c>
      <c r="P53">
        <f>LARGE(Forecast!$N$3:$N$8761,$M53)</f>
        <v>5.0000000000000044E-3</v>
      </c>
      <c r="Q53" s="4">
        <f ca="1">IF(P53=0,"",INDEX(OFFSET(Forecast!$B$3:$B$8761,IF(P53=P52,MATCH(Q52,Forecast!$B$3:$B$8761,0),0),0),MATCH(P53,OFFSET(Forecast!$N$3:$N$8761,IF(P53=P52,MATCH(Q52,Forecast!$B$3:$B$8761,0),0),0),0),1))</f>
        <v>42012.625</v>
      </c>
    </row>
    <row r="54" spans="1:17" x14ac:dyDescent="0.25">
      <c r="A54">
        <f t="shared" si="0"/>
        <v>52</v>
      </c>
      <c r="B54">
        <f>SMALL(Forecast!G$3:G$8761,$A54)</f>
        <v>-6.3604799999999999</v>
      </c>
      <c r="C54" s="4">
        <f>INDEX(Forecast!$B:$B,MATCH($B54,Forecast!G:G,0),1)</f>
        <v>42010.583333333336</v>
      </c>
      <c r="E54" s="4"/>
      <c r="M54">
        <f t="shared" si="2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127.958333333336</v>
      </c>
      <c r="P54">
        <f>LARGE(Forecast!$N$3:$N$8761,$M54)</f>
        <v>5.0000000000000044E-3</v>
      </c>
      <c r="Q54" s="4">
        <f ca="1">IF(P54=0,"",INDEX(OFFSET(Forecast!$B$3:$B$8761,IF(P54=P53,MATCH(Q53,Forecast!$B$3:$B$8761,0),0),0),MATCH(P54,OFFSET(Forecast!$N$3:$N$8761,IF(P54=P53,MATCH(Q53,Forecast!$B$3:$B$8761,0),0),0),0),1))</f>
        <v>42185.666666666664</v>
      </c>
    </row>
    <row r="55" spans="1:17" x14ac:dyDescent="0.25">
      <c r="A55">
        <f t="shared" si="0"/>
        <v>53</v>
      </c>
      <c r="B55">
        <f>SMALL(Forecast!G$3:G$8761,$A55)</f>
        <v>-6.3108799999999974</v>
      </c>
      <c r="C55" s="4">
        <f>INDEX(Forecast!$B:$B,MATCH($B55,Forecast!G:G,0),1)</f>
        <v>42007.125</v>
      </c>
      <c r="E55" s="4"/>
      <c r="M55">
        <f t="shared" si="2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131.416666666664</v>
      </c>
      <c r="P55">
        <f>LARGE(Forecast!$N$3:$N$8761,$M55)</f>
        <v>5.0000000000000044E-3</v>
      </c>
      <c r="Q55" s="4">
        <f ca="1">IF(P55=0,"",INDEX(OFFSET(Forecast!$B$3:$B$8761,IF(P55=P54,MATCH(Q54,Forecast!$B$3:$B$8761,0),0),0),MATCH(P55,OFFSET(Forecast!$N$3:$N$8761,IF(P55=P54,MATCH(Q54,Forecast!$B$3:$B$8761,0),0),0),0),1))</f>
        <v>42208.833333333336</v>
      </c>
    </row>
    <row r="56" spans="1:17" x14ac:dyDescent="0.25">
      <c r="A56">
        <f t="shared" si="0"/>
        <v>54</v>
      </c>
      <c r="B56">
        <f>SMALL(Forecast!G$3:G$8761,$A56)</f>
        <v>-6.1824000000000003</v>
      </c>
      <c r="C56" s="4">
        <f>INDEX(Forecast!$B:$B,MATCH($B56,Forecast!G:G,0),1)</f>
        <v>42170.75</v>
      </c>
      <c r="E56" s="4"/>
      <c r="M56">
        <f t="shared" si="2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44.75</v>
      </c>
      <c r="P56">
        <f>LARGE(Forecast!$N$3:$N$8761,$M56)</f>
        <v>5.0000000000000044E-3</v>
      </c>
      <c r="Q56" s="4">
        <f ca="1">IF(P56=0,"",INDEX(OFFSET(Forecast!$B$3:$B$8761,IF(P56=P55,MATCH(Q55,Forecast!$B$3:$B$8761,0),0),0),MATCH(P56,OFFSET(Forecast!$N$3:$N$8761,IF(P56=P55,MATCH(Q55,Forecast!$B$3:$B$8761,0),0),0),0),1))</f>
        <v>42264.833333333336</v>
      </c>
    </row>
    <row r="57" spans="1:17" x14ac:dyDescent="0.25">
      <c r="A57">
        <f t="shared" si="0"/>
        <v>55</v>
      </c>
      <c r="B57">
        <f>SMALL(Forecast!G$3:G$8761,$A57)</f>
        <v>-6.1018800000000004</v>
      </c>
      <c r="C57" s="4">
        <f>INDEX(Forecast!$B:$B,MATCH($B57,Forecast!G:G,0),1)</f>
        <v>42007.166666666664</v>
      </c>
      <c r="E57" s="4"/>
      <c r="M57">
        <f t="shared" si="2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151.458333333336</v>
      </c>
      <c r="P57">
        <f>LARGE(Forecast!$N$3:$N$8761,$M57)</f>
        <v>5.0000000000000044E-3</v>
      </c>
      <c r="Q57" s="4">
        <f ca="1">IF(P57=0,"",INDEX(OFFSET(Forecast!$B$3:$B$8761,IF(P57=P56,MATCH(Q56,Forecast!$B$3:$B$8761,0),0),0),MATCH(P57,OFFSET(Forecast!$N$3:$N$8761,IF(P57=P56,MATCH(Q56,Forecast!$B$3:$B$8761,0),0),0),0),1))</f>
        <v>42326.666666666664</v>
      </c>
    </row>
    <row r="58" spans="1:17" x14ac:dyDescent="0.25">
      <c r="A58">
        <f t="shared" si="0"/>
        <v>56</v>
      </c>
      <c r="B58">
        <f>SMALL(Forecast!G$3:G$8761,$A58)</f>
        <v>-6.0670999999999982</v>
      </c>
      <c r="C58" s="4">
        <f>INDEX(Forecast!$B:$B,MATCH($B58,Forecast!G:G,0),1)</f>
        <v>42340.333333333336</v>
      </c>
      <c r="E58" s="4"/>
      <c r="M58">
        <f t="shared" si="2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151.5</v>
      </c>
      <c r="P58">
        <f>LARGE(Forecast!$N$3:$N$8761,$M58)</f>
        <v>4.0000000000000036E-3</v>
      </c>
      <c r="Q58" s="4">
        <f ca="1">IF(P58=0,"",INDEX(OFFSET(Forecast!$B$3:$B$8761,IF(P58=P57,MATCH(Q57,Forecast!$B$3:$B$8761,0),0),0),MATCH(P58,OFFSET(Forecast!$N$3:$N$8761,IF(P58=P57,MATCH(Q57,Forecast!$B$3:$B$8761,0),0),0),0),1))</f>
        <v>42108.833333333336</v>
      </c>
    </row>
    <row r="59" spans="1:17" x14ac:dyDescent="0.25">
      <c r="A59">
        <f t="shared" si="0"/>
        <v>57</v>
      </c>
      <c r="B59">
        <f>SMALL(Forecast!G$3:G$8761,$A59)</f>
        <v>-6</v>
      </c>
      <c r="C59" s="4">
        <f>INDEX(Forecast!$B:$B,MATCH($B59,Forecast!G:G,0),1)</f>
        <v>42048.666666666664</v>
      </c>
      <c r="E59" s="4"/>
      <c r="M59">
        <f t="shared" si="2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161.375</v>
      </c>
      <c r="P59">
        <f>LARGE(Forecast!$N$3:$N$8761,$M59)</f>
        <v>4.0000000000000036E-3</v>
      </c>
      <c r="Q59" s="4">
        <f ca="1">IF(P59=0,"",INDEX(OFFSET(Forecast!$B$3:$B$8761,IF(P59=P58,MATCH(Q58,Forecast!$B$3:$B$8761,0),0),0),MATCH(P59,OFFSET(Forecast!$N$3:$N$8761,IF(P59=P58,MATCH(Q58,Forecast!$B$3:$B$8761,0),0),0),0),1))</f>
        <v>42126.666666666664</v>
      </c>
    </row>
    <row r="60" spans="1:17" x14ac:dyDescent="0.25">
      <c r="A60">
        <f t="shared" si="0"/>
        <v>58</v>
      </c>
      <c r="B60">
        <f>SMALL(Forecast!G$3:G$8761,$A60)</f>
        <v>-5.9619600000000004</v>
      </c>
      <c r="C60" s="4">
        <f>INDEX(Forecast!$B:$B,MATCH($B60,Forecast!G:G,0),1)</f>
        <v>42161.375</v>
      </c>
      <c r="E60" s="4"/>
      <c r="M60">
        <f t="shared" si="2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162.5</v>
      </c>
      <c r="P60">
        <f>LARGE(Forecast!$N$3:$N$8761,$M60)</f>
        <v>4.0000000000000036E-3</v>
      </c>
      <c r="Q60" s="4">
        <f ca="1">IF(P60=0,"",INDEX(OFFSET(Forecast!$B$3:$B$8761,IF(P60=P59,MATCH(Q59,Forecast!$B$3:$B$8761,0),0),0),MATCH(P60,OFFSET(Forecast!$N$3:$N$8761,IF(P60=P59,MATCH(Q59,Forecast!$B$3:$B$8761,0),0),0),0),1))</f>
        <v>42212.5</v>
      </c>
    </row>
    <row r="61" spans="1:17" x14ac:dyDescent="0.25">
      <c r="A61">
        <f t="shared" si="0"/>
        <v>59</v>
      </c>
      <c r="B61">
        <f>SMALL(Forecast!G$3:G$8761,$A61)</f>
        <v>-5.9438799999999965</v>
      </c>
      <c r="C61" s="4">
        <f>INDEX(Forecast!$B:$B,MATCH($B61,Forecast!G:G,0),1)</f>
        <v>42131.416666666664</v>
      </c>
      <c r="E61" s="4"/>
      <c r="M61">
        <f t="shared" si="2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168.375</v>
      </c>
      <c r="P61">
        <f>LARGE(Forecast!$N$3:$N$8761,$M61)</f>
        <v>4.0000000000000036E-3</v>
      </c>
      <c r="Q61" s="4">
        <f ca="1">IF(P61=0,"",INDEX(OFFSET(Forecast!$B$3:$B$8761,IF(P61=P60,MATCH(Q60,Forecast!$B$3:$B$8761,0),0),0),MATCH(P61,OFFSET(Forecast!$N$3:$N$8761,IF(P61=P60,MATCH(Q60,Forecast!$B$3:$B$8761,0),0),0),0),1))</f>
        <v>42212.916666666664</v>
      </c>
    </row>
    <row r="62" spans="1:17" x14ac:dyDescent="0.25">
      <c r="A62">
        <f t="shared" si="0"/>
        <v>60</v>
      </c>
      <c r="B62">
        <f>SMALL(Forecast!G$3:G$8761,$A62)</f>
        <v>-5.8299599999999998</v>
      </c>
      <c r="C62" s="4">
        <f>INDEX(Forecast!$B:$B,MATCH($B62,Forecast!G:G,0),1)</f>
        <v>42025.416666666664</v>
      </c>
      <c r="E62" s="4"/>
      <c r="M62">
        <f t="shared" si="2"/>
        <v>60</v>
      </c>
      <c r="N62">
        <f>LARGE(Forecast!$M$3:$M$8761,$M62)</f>
        <v>1.0000000000000009E-3</v>
      </c>
      <c r="O62" s="4">
        <f ca="1">IF(N62=0,"",INDEX(OFFSET(Forecast!$B$3:$B$8761,IF(N62=N61,MATCH(O61,Forecast!$B$3:$B$8761,0),0),0),MATCH(N62,OFFSET(Forecast!$M$3:$M$8761,IF(N62=N61,MATCH(O61,Forecast!$B$3:$B$8761,0),0),0),0),1))</f>
        <v>42170.75</v>
      </c>
      <c r="P62">
        <f>LARGE(Forecast!$N$3:$N$8761,$M62)</f>
        <v>3.0000000000000027E-3</v>
      </c>
      <c r="Q62" s="4">
        <f ca="1">IF(P62=0,"",INDEX(OFFSET(Forecast!$B$3:$B$8761,IF(P62=P61,MATCH(Q61,Forecast!$B$3:$B$8761,0),0),0),MATCH(P62,OFFSET(Forecast!$N$3:$N$8761,IF(P62=P61,MATCH(Q61,Forecast!$B$3:$B$8761,0),0),0),0),1))</f>
        <v>42086.75</v>
      </c>
    </row>
    <row r="63" spans="1:17" x14ac:dyDescent="0.25">
      <c r="A63">
        <f t="shared" si="0"/>
        <v>61</v>
      </c>
      <c r="B63">
        <f>SMALL(Forecast!G$3:G$8761,$A63)</f>
        <v>-5.7063799999999993</v>
      </c>
      <c r="C63" s="4">
        <f>INDEX(Forecast!$B:$B,MATCH($B63,Forecast!G:G,0),1)</f>
        <v>42039.458333333336</v>
      </c>
      <c r="E63" s="4"/>
      <c r="M63">
        <f t="shared" si="2"/>
        <v>61</v>
      </c>
      <c r="N63">
        <f>LARGE(Forecast!$M$3:$M$8761,$M63)</f>
        <v>1.0000000000000009E-3</v>
      </c>
      <c r="O63" s="4">
        <f ca="1">IF(N63=0,"",INDEX(OFFSET(Forecast!$B$3:$B$8761,IF(N63=N62,MATCH(O62,Forecast!$B$3:$B$8761,0),0),0),MATCH(N63,OFFSET(Forecast!$M$3:$M$8761,IF(N63=N62,MATCH(O62,Forecast!$B$3:$B$8761,0),0),0),0),1))</f>
        <v>42181.041666666664</v>
      </c>
      <c r="P63">
        <f>LARGE(Forecast!$N$3:$N$8761,$M63)</f>
        <v>3.0000000000000027E-3</v>
      </c>
      <c r="Q63" s="4">
        <f ca="1">IF(P63=0,"",INDEX(OFFSET(Forecast!$B$3:$B$8761,IF(P63=P62,MATCH(Q62,Forecast!$B$3:$B$8761,0),0),0),MATCH(P63,OFFSET(Forecast!$N$3:$N$8761,IF(P63=P62,MATCH(Q62,Forecast!$B$3:$B$8761,0),0),0),0),1))</f>
        <v>42253.75</v>
      </c>
    </row>
    <row r="64" spans="1:17" x14ac:dyDescent="0.25">
      <c r="A64">
        <f t="shared" si="0"/>
        <v>62</v>
      </c>
      <c r="B64">
        <f>SMALL(Forecast!G$3:G$8761,$A64)</f>
        <v>-5.6448</v>
      </c>
      <c r="C64" s="4">
        <f>INDEX(Forecast!$B:$B,MATCH($B64,Forecast!G:G,0),1)</f>
        <v>42301.208333333336</v>
      </c>
      <c r="E64" s="4"/>
      <c r="M64">
        <f t="shared" si="2"/>
        <v>62</v>
      </c>
      <c r="N64">
        <f>LARGE(Forecast!$M$3:$M$8761,$M64)</f>
        <v>1.0000000000000009E-3</v>
      </c>
      <c r="O64" s="4">
        <f ca="1">IF(N64=0,"",INDEX(OFFSET(Forecast!$B$3:$B$8761,IF(N64=N63,MATCH(O63,Forecast!$B$3:$B$8761,0),0),0),MATCH(N64,OFFSET(Forecast!$M$3:$M$8761,IF(N64=N63,MATCH(O63,Forecast!$B$3:$B$8761,0),0),0),0),1))</f>
        <v>42181.083333333336</v>
      </c>
      <c r="P64">
        <f>LARGE(Forecast!$N$3:$N$8761,$M64)</f>
        <v>3.0000000000000027E-3</v>
      </c>
      <c r="Q64" s="4">
        <f ca="1">IF(P64=0,"",INDEX(OFFSET(Forecast!$B$3:$B$8761,IF(P64=P63,MATCH(Q63,Forecast!$B$3:$B$8761,0),0),0),MATCH(P64,OFFSET(Forecast!$N$3:$N$8761,IF(P64=P63,MATCH(Q63,Forecast!$B$3:$B$8761,0),0),0),0),1))</f>
        <v>42263.75</v>
      </c>
    </row>
    <row r="65" spans="1:17" x14ac:dyDescent="0.25">
      <c r="A65">
        <f t="shared" si="0"/>
        <v>63</v>
      </c>
      <c r="B65">
        <f>SMALL(Forecast!G$3:G$8761,$A65)</f>
        <v>-5.5331999999999999</v>
      </c>
      <c r="C65" s="4">
        <f>INDEX(Forecast!$B:$B,MATCH($B65,Forecast!G:G,0),1)</f>
        <v>42214.208333333336</v>
      </c>
      <c r="E65" s="4"/>
      <c r="M65">
        <f t="shared" si="2"/>
        <v>63</v>
      </c>
      <c r="N65">
        <f>LARGE(Forecast!$M$3:$M$8761,$M65)</f>
        <v>1.0000000000000009E-3</v>
      </c>
      <c r="O65" s="4">
        <f ca="1">IF(N65=0,"",INDEX(OFFSET(Forecast!$B$3:$B$8761,IF(N65=N64,MATCH(O64,Forecast!$B$3:$B$8761,0),0),0),MATCH(N65,OFFSET(Forecast!$M$3:$M$8761,IF(N65=N64,MATCH(O64,Forecast!$B$3:$B$8761,0),0),0),0),1))</f>
        <v>42183.375</v>
      </c>
      <c r="P65">
        <f>LARGE(Forecast!$N$3:$N$8761,$M65)</f>
        <v>3.0000000000000027E-3</v>
      </c>
      <c r="Q65" s="4">
        <f ca="1">IF(P65=0,"",INDEX(OFFSET(Forecast!$B$3:$B$8761,IF(P65=P64,MATCH(Q64,Forecast!$B$3:$B$8761,0),0),0),MATCH(P65,OFFSET(Forecast!$N$3:$N$8761,IF(P65=P64,MATCH(Q64,Forecast!$B$3:$B$8761,0),0),0),0),1))</f>
        <v>42322.041666666664</v>
      </c>
    </row>
    <row r="66" spans="1:17" x14ac:dyDescent="0.25">
      <c r="A66">
        <f t="shared" si="0"/>
        <v>64</v>
      </c>
      <c r="B66">
        <f>SMALL(Forecast!G$3:G$8761,$A66)</f>
        <v>-5.49864</v>
      </c>
      <c r="C66" s="4">
        <f>INDEX(Forecast!$B:$B,MATCH($B66,Forecast!G:G,0),1)</f>
        <v>42334.5</v>
      </c>
      <c r="E66" s="4"/>
      <c r="M66">
        <f t="shared" si="2"/>
        <v>64</v>
      </c>
      <c r="N66">
        <f>LARGE(Forecast!$M$3:$M$8761,$M66)</f>
        <v>1.0000000000000009E-3</v>
      </c>
      <c r="O66" s="4">
        <f ca="1">IF(N66=0,"",INDEX(OFFSET(Forecast!$B$3:$B$8761,IF(N66=N65,MATCH(O65,Forecast!$B$3:$B$8761,0),0),0),MATCH(N66,OFFSET(Forecast!$M$3:$M$8761,IF(N66=N65,MATCH(O65,Forecast!$B$3:$B$8761,0),0),0),0),1))</f>
        <v>42183.708333333336</v>
      </c>
      <c r="P66">
        <f>LARGE(Forecast!$N$3:$N$8761,$M66)</f>
        <v>2.0000000000000018E-3</v>
      </c>
      <c r="Q66" s="4">
        <f ca="1">IF(P66=0,"",INDEX(OFFSET(Forecast!$B$3:$B$8761,IF(P66=P65,MATCH(Q65,Forecast!$B$3:$B$8761,0),0),0),MATCH(P66,OFFSET(Forecast!$N$3:$N$8761,IF(P66=P65,MATCH(Q65,Forecast!$B$3:$B$8761,0),0),0),0),1))</f>
        <v>42021.041666666664</v>
      </c>
    </row>
    <row r="67" spans="1:17" x14ac:dyDescent="0.25">
      <c r="A67">
        <f t="shared" si="0"/>
        <v>65</v>
      </c>
      <c r="B67">
        <f>SMALL(Forecast!G$3:G$8761,$A67)</f>
        <v>-5.3737399999999997</v>
      </c>
      <c r="C67" s="4">
        <f>INDEX(Forecast!$B:$B,MATCH($B67,Forecast!G:G,0),1)</f>
        <v>42008.416666666664</v>
      </c>
      <c r="E67" s="4"/>
      <c r="M67">
        <f t="shared" si="2"/>
        <v>65</v>
      </c>
      <c r="N67">
        <f>LARGE(Forecast!$M$3:$M$8761,$M67)</f>
        <v>1.0000000000000009E-3</v>
      </c>
      <c r="O67" s="4">
        <f ca="1">IF(N67=0,"",INDEX(OFFSET(Forecast!$B$3:$B$8761,IF(N67=N66,MATCH(O66,Forecast!$B$3:$B$8761,0),0),0),MATCH(N67,OFFSET(Forecast!$M$3:$M$8761,IF(N67=N66,MATCH(O66,Forecast!$B$3:$B$8761,0),0),0),0),1))</f>
        <v>42184.333333333336</v>
      </c>
      <c r="P67">
        <f>LARGE(Forecast!$N$3:$N$8761,$M67)</f>
        <v>2.0000000000000018E-3</v>
      </c>
      <c r="Q67" s="4">
        <f ca="1">IF(P67=0,"",INDEX(OFFSET(Forecast!$B$3:$B$8761,IF(P67=P66,MATCH(Q66,Forecast!$B$3:$B$8761,0),0),0),MATCH(P67,OFFSET(Forecast!$N$3:$N$8761,IF(P67=P66,MATCH(Q66,Forecast!$B$3:$B$8761,0),0),0),0),1))</f>
        <v>42066.291666666664</v>
      </c>
    </row>
    <row r="68" spans="1:17" x14ac:dyDescent="0.25">
      <c r="A68">
        <f t="shared" si="0"/>
        <v>66</v>
      </c>
      <c r="B68">
        <f>SMALL(Forecast!G$3:G$8761,$A68)</f>
        <v>-5.3299200000000004</v>
      </c>
      <c r="C68" s="4">
        <f>INDEX(Forecast!$B:$B,MATCH($B68,Forecast!G:G,0),1)</f>
        <v>42286.125</v>
      </c>
      <c r="E68" s="4"/>
      <c r="M68">
        <f t="shared" si="2"/>
        <v>66</v>
      </c>
      <c r="N68">
        <f>LARGE(Forecast!$M$3:$M$8761,$M68)</f>
        <v>1.0000000000000009E-3</v>
      </c>
      <c r="O68" s="4">
        <f ca="1">IF(N68=0,"",INDEX(OFFSET(Forecast!$B$3:$B$8761,IF(N68=N67,MATCH(O67,Forecast!$B$3:$B$8761,0),0),0),MATCH(N68,OFFSET(Forecast!$M$3:$M$8761,IF(N68=N67,MATCH(O67,Forecast!$B$3:$B$8761,0),0),0),0),1))</f>
        <v>42187</v>
      </c>
      <c r="P68">
        <f>LARGE(Forecast!$N$3:$N$8761,$M68)</f>
        <v>2.0000000000000018E-3</v>
      </c>
      <c r="Q68" s="4">
        <f ca="1">IF(P68=0,"",INDEX(OFFSET(Forecast!$B$3:$B$8761,IF(P68=P67,MATCH(Q67,Forecast!$B$3:$B$8761,0),0),0),MATCH(P68,OFFSET(Forecast!$N$3:$N$8761,IF(P68=P67,MATCH(Q67,Forecast!$B$3:$B$8761,0),0),0),0),1))</f>
        <v>42100.916666666664</v>
      </c>
    </row>
    <row r="69" spans="1:17" x14ac:dyDescent="0.25">
      <c r="A69">
        <f t="shared" ref="A69:A74" si="3">A68+1</f>
        <v>67</v>
      </c>
      <c r="B69">
        <f>SMALL(Forecast!G$3:G$8761,$A69)</f>
        <v>-5.2177199999999999</v>
      </c>
      <c r="C69" s="4">
        <f>INDEX(Forecast!$B:$B,MATCH($B69,Forecast!G:G,0),1)</f>
        <v>42334.541666666664</v>
      </c>
      <c r="E69" s="4"/>
      <c r="M69">
        <f t="shared" ref="M69:M123" si="4">M68+1</f>
        <v>67</v>
      </c>
      <c r="N69">
        <f>LARGE(Forecast!$M$3:$M$8761,$M69)</f>
        <v>1.0000000000000009E-3</v>
      </c>
      <c r="O69" s="4">
        <f ca="1">IF(N69=0,"",INDEX(OFFSET(Forecast!$B$3:$B$8761,IF(N69=N68,MATCH(O68,Forecast!$B$3:$B$8761,0),0),0),MATCH(N69,OFFSET(Forecast!$M$3:$M$8761,IF(N69=N68,MATCH(O68,Forecast!$B$3:$B$8761,0),0),0),0),1))</f>
        <v>42214.208333333336</v>
      </c>
      <c r="P69">
        <f>LARGE(Forecast!$N$3:$N$8761,$M69)</f>
        <v>2.0000000000000018E-3</v>
      </c>
      <c r="Q69" s="4">
        <f ca="1">IF(P69=0,"",INDEX(OFFSET(Forecast!$B$3:$B$8761,IF(P69=P68,MATCH(Q68,Forecast!$B$3:$B$8761,0),0),0),MATCH(P69,OFFSET(Forecast!$N$3:$N$8761,IF(P69=P68,MATCH(Q68,Forecast!$B$3:$B$8761,0),0),0),0),1))</f>
        <v>42212.833333333336</v>
      </c>
    </row>
    <row r="70" spans="1:17" x14ac:dyDescent="0.25">
      <c r="A70">
        <f t="shared" si="3"/>
        <v>68</v>
      </c>
      <c r="B70">
        <f>SMALL(Forecast!G$3:G$8761,$A70)</f>
        <v>-5.13192</v>
      </c>
      <c r="C70" s="4">
        <f>INDEX(Forecast!$B:$B,MATCH($B70,Forecast!G:G,0),1)</f>
        <v>42277.125</v>
      </c>
      <c r="E70" s="4"/>
      <c r="M70">
        <f t="shared" si="4"/>
        <v>68</v>
      </c>
      <c r="N70">
        <f>LARGE(Forecast!$M$3:$M$8761,$M70)</f>
        <v>1.0000000000000009E-3</v>
      </c>
      <c r="O70" s="4">
        <f ca="1">IF(N70=0,"",INDEX(OFFSET(Forecast!$B$3:$B$8761,IF(N70=N69,MATCH(O69,Forecast!$B$3:$B$8761,0),0),0),MATCH(N70,OFFSET(Forecast!$M$3:$M$8761,IF(N70=N69,MATCH(O69,Forecast!$B$3:$B$8761,0),0),0),0),1))</f>
        <v>42215.25</v>
      </c>
      <c r="P70">
        <f>LARGE(Forecast!$N$3:$N$8761,$M70)</f>
        <v>2.0000000000000018E-3</v>
      </c>
      <c r="Q70" s="4">
        <f ca="1">IF(P70=0,"",INDEX(OFFSET(Forecast!$B$3:$B$8761,IF(P70=P69,MATCH(Q69,Forecast!$B$3:$B$8761,0),0),0),MATCH(P70,OFFSET(Forecast!$N$3:$N$8761,IF(P70=P69,MATCH(Q69,Forecast!$B$3:$B$8761,0),0),0),0),1))</f>
        <v>42322.125</v>
      </c>
    </row>
    <row r="71" spans="1:17" x14ac:dyDescent="0.25">
      <c r="A71">
        <f t="shared" si="3"/>
        <v>69</v>
      </c>
      <c r="B71">
        <f>SMALL(Forecast!G$3:G$8761,$A71)</f>
        <v>-5.1183799999999984</v>
      </c>
      <c r="C71" s="4">
        <f>INDEX(Forecast!$B:$B,MATCH($B71,Forecast!G:G,0),1)</f>
        <v>42365.75</v>
      </c>
      <c r="E71" s="4"/>
      <c r="M71">
        <f t="shared" si="4"/>
        <v>69</v>
      </c>
      <c r="N71">
        <f>LARGE(Forecast!$M$3:$M$8761,$M71)</f>
        <v>1.0000000000000009E-3</v>
      </c>
      <c r="O71" s="4">
        <f ca="1">IF(N71=0,"",INDEX(OFFSET(Forecast!$B$3:$B$8761,IF(N71=N70,MATCH(O70,Forecast!$B$3:$B$8761,0),0),0),MATCH(N71,OFFSET(Forecast!$M$3:$M$8761,IF(N71=N70,MATCH(O70,Forecast!$B$3:$B$8761,0),0),0),0),1))</f>
        <v>42223.291666666664</v>
      </c>
      <c r="P71">
        <f>LARGE(Forecast!$N$3:$N$8761,$M71)</f>
        <v>1.0000000000000009E-3</v>
      </c>
      <c r="Q71" s="4">
        <f ca="1">IF(P71=0,"",INDEX(OFFSET(Forecast!$B$3:$B$8761,IF(P71=P70,MATCH(Q70,Forecast!$B$3:$B$8761,0),0),0),MATCH(P71,OFFSET(Forecast!$N$3:$N$8761,IF(P71=P70,MATCH(Q70,Forecast!$B$3:$B$8761,0),0),0),0),1))</f>
        <v>42009.458333333336</v>
      </c>
    </row>
    <row r="72" spans="1:17" x14ac:dyDescent="0.25">
      <c r="A72">
        <f t="shared" si="3"/>
        <v>70</v>
      </c>
      <c r="B72">
        <f>SMALL(Forecast!G$3:G$8761,$A72)</f>
        <v>-5.0442</v>
      </c>
      <c r="C72" s="4">
        <f>INDEX(Forecast!$B:$B,MATCH($B72,Forecast!G:G,0),1)</f>
        <v>42334.666666666664</v>
      </c>
      <c r="E72" s="4"/>
      <c r="M72">
        <f t="shared" si="4"/>
        <v>70</v>
      </c>
      <c r="N72">
        <f>LARGE(Forecast!$M$3:$M$8761,$M72)</f>
        <v>1.0000000000000009E-3</v>
      </c>
      <c r="O72" s="4">
        <f ca="1">IF(N72=0,"",INDEX(OFFSET(Forecast!$B$3:$B$8761,IF(N72=N71,MATCH(O71,Forecast!$B$3:$B$8761,0),0),0),MATCH(N72,OFFSET(Forecast!$M$3:$M$8761,IF(N72=N71,MATCH(O71,Forecast!$B$3:$B$8761,0),0),0),0),1))</f>
        <v>42226.458333333336</v>
      </c>
      <c r="P72">
        <f>LARGE(Forecast!$N$3:$N$8761,$M72)</f>
        <v>1.0000000000000009E-3</v>
      </c>
      <c r="Q72" s="4">
        <f ca="1">IF(P72=0,"",INDEX(OFFSET(Forecast!$B$3:$B$8761,IF(P72=P71,MATCH(Q71,Forecast!$B$3:$B$8761,0),0),0),MATCH(P72,OFFSET(Forecast!$N$3:$N$8761,IF(P72=P71,MATCH(Q71,Forecast!$B$3:$B$8761,0),0),0),0),1))</f>
        <v>42034.375</v>
      </c>
    </row>
    <row r="73" spans="1:17" x14ac:dyDescent="0.25">
      <c r="A73">
        <f t="shared" si="3"/>
        <v>71</v>
      </c>
      <c r="B73">
        <f>SMALL(Forecast!G$3:G$8761,$A73)</f>
        <v>-4.9699200000000001</v>
      </c>
      <c r="C73" s="4">
        <f>INDEX(Forecast!$B:$B,MATCH($B73,Forecast!G:G,0),1)</f>
        <v>42027.083333333336</v>
      </c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226.5</v>
      </c>
      <c r="P73">
        <f>LARGE(Forecast!$N$3:$N$8761,$M73)</f>
        <v>1.0000000000000009E-3</v>
      </c>
      <c r="Q73" s="4">
        <f ca="1">IF(P73=0,"",INDEX(OFFSET(Forecast!$B$3:$B$8761,IF(P73=P72,MATCH(Q72,Forecast!$B$3:$B$8761,0),0),0),MATCH(P73,OFFSET(Forecast!$N$3:$N$8761,IF(P73=P72,MATCH(Q72,Forecast!$B$3:$B$8761,0),0),0),0),1))</f>
        <v>42065.416666666664</v>
      </c>
    </row>
    <row r="74" spans="1:17" x14ac:dyDescent="0.25">
      <c r="A74">
        <f t="shared" si="3"/>
        <v>72</v>
      </c>
      <c r="B74">
        <f>SMALL(Forecast!G$3:G$8761,$A74)</f>
        <v>-4.93032</v>
      </c>
      <c r="C74" s="4">
        <f>INDEX(Forecast!$B:$B,MATCH($B74,Forecast!G:G,0),1)</f>
        <v>42039.083333333336</v>
      </c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227.291666666664</v>
      </c>
      <c r="P74">
        <f>LARGE(Forecast!$N$3:$N$8761,$M74)</f>
        <v>1.0000000000000009E-3</v>
      </c>
      <c r="Q74" s="4">
        <f ca="1">IF(P74=0,"",INDEX(OFFSET(Forecast!$B$3:$B$8761,IF(P74=P73,MATCH(Q73,Forecast!$B$3:$B$8761,0),0),0),MATCH(P74,OFFSET(Forecast!$N$3:$N$8761,IF(P74=P73,MATCH(Q73,Forecast!$B$3:$B$8761,0),0),0),0),1))</f>
        <v>42065.5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234</v>
      </c>
      <c r="P75">
        <f>LARGE(Forecast!$N$3:$N$8761,$M75)</f>
        <v>1.0000000000000009E-3</v>
      </c>
      <c r="Q75" s="4">
        <f ca="1">IF(P75=0,"",INDEX(OFFSET(Forecast!$B$3:$B$8761,IF(P75=P74,MATCH(Q74,Forecast!$B$3:$B$8761,0),0),0),MATCH(P75,OFFSET(Forecast!$N$3:$N$8761,IF(P75=P74,MATCH(Q74,Forecast!$B$3:$B$8761,0),0),0),0),1))</f>
        <v>42065.541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245.541666666664</v>
      </c>
      <c r="P76">
        <f>LARGE(Forecast!$N$3:$N$8761,$M76)</f>
        <v>1.0000000000000009E-3</v>
      </c>
      <c r="Q76" s="4">
        <f ca="1">IF(P76=0,"",INDEX(OFFSET(Forecast!$B$3:$B$8761,IF(P76=P75,MATCH(Q75,Forecast!$B$3:$B$8761,0),0),0),MATCH(P76,OFFSET(Forecast!$N$3:$N$8761,IF(P76=P75,MATCH(Q75,Forecast!$B$3:$B$8761,0),0),0),0),1))</f>
        <v>42065.583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255.916666666664</v>
      </c>
      <c r="P77">
        <f>LARGE(Forecast!$N$3:$N$8761,$M77)</f>
        <v>1.0000000000000009E-3</v>
      </c>
      <c r="Q77" s="4">
        <f ca="1">IF(P77=0,"",INDEX(OFFSET(Forecast!$B$3:$B$8761,IF(P77=P76,MATCH(Q76,Forecast!$B$3:$B$8761,0),0),0),MATCH(P77,OFFSET(Forecast!$N$3:$N$8761,IF(P77=P76,MATCH(Q76,Forecast!$B$3:$B$8761,0),0),0),0),1))</f>
        <v>42095.208333333336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263.583333333336</v>
      </c>
      <c r="P78">
        <f>LARGE(Forecast!$N$3:$N$8761,$M78)</f>
        <v>1.0000000000000009E-3</v>
      </c>
      <c r="Q78" s="4">
        <f ca="1">IF(P78=0,"",INDEX(OFFSET(Forecast!$B$3:$B$8761,IF(P78=P77,MATCH(Q77,Forecast!$B$3:$B$8761,0),0),0),MATCH(P78,OFFSET(Forecast!$N$3:$N$8761,IF(P78=P77,MATCH(Q77,Forecast!$B$3:$B$8761,0),0),0),0),1))</f>
        <v>42108.791666666664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276.208333333336</v>
      </c>
      <c r="P79">
        <f>LARGE(Forecast!$N$3:$N$8761,$M79)</f>
        <v>1.0000000000000009E-3</v>
      </c>
      <c r="Q79" s="4">
        <f ca="1">IF(P79=0,"",INDEX(OFFSET(Forecast!$B$3:$B$8761,IF(P79=P78,MATCH(Q78,Forecast!$B$3:$B$8761,0),0),0),MATCH(P79,OFFSET(Forecast!$N$3:$N$8761,IF(P79=P78,MATCH(Q78,Forecast!$B$3:$B$8761,0),0),0),0),1))</f>
        <v>42118.666666666664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277.125</v>
      </c>
      <c r="P80">
        <f>LARGE(Forecast!$N$3:$N$8761,$M80)</f>
        <v>1.0000000000000009E-3</v>
      </c>
      <c r="Q80" s="4">
        <f ca="1">IF(P80=0,"",INDEX(OFFSET(Forecast!$B$3:$B$8761,IF(P80=P79,MATCH(Q79,Forecast!$B$3:$B$8761,0),0),0),MATCH(P80,OFFSET(Forecast!$N$3:$N$8761,IF(P80=P79,MATCH(Q79,Forecast!$B$3:$B$8761,0),0),0),0),1))</f>
        <v>42125.375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283.041666666664</v>
      </c>
      <c r="P81">
        <f>LARGE(Forecast!$N$3:$N$8761,$M81)</f>
        <v>1.0000000000000009E-3</v>
      </c>
      <c r="Q81" s="4">
        <f ca="1">IF(P81=0,"",INDEX(OFFSET(Forecast!$B$3:$B$8761,IF(P81=P80,MATCH(Q80,Forecast!$B$3:$B$8761,0),0),0),MATCH(P81,OFFSET(Forecast!$N$3:$N$8761,IF(P81=P80,MATCH(Q80,Forecast!$B$3:$B$8761,0),0),0),0),1))</f>
        <v>42125.416666666664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283.083333333336</v>
      </c>
      <c r="P82">
        <f>LARGE(Forecast!$N$3:$N$8761,$M82)</f>
        <v>1.0000000000000009E-3</v>
      </c>
      <c r="Q82" s="4">
        <f ca="1">IF(P82=0,"",INDEX(OFFSET(Forecast!$B$3:$B$8761,IF(P82=P81,MATCH(Q81,Forecast!$B$3:$B$8761,0),0),0),MATCH(P82,OFFSET(Forecast!$N$3:$N$8761,IF(P82=P81,MATCH(Q81,Forecast!$B$3:$B$8761,0),0),0),0),1))</f>
        <v>42141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286.125</v>
      </c>
      <c r="P83">
        <f>LARGE(Forecast!$N$3:$N$8761,$M83)</f>
        <v>1.0000000000000009E-3</v>
      </c>
      <c r="Q83" s="4">
        <f ca="1">IF(P83=0,"",INDEX(OFFSET(Forecast!$B$3:$B$8761,IF(P83=P82,MATCH(Q82,Forecast!$B$3:$B$8761,0),0),0),MATCH(P83,OFFSET(Forecast!$N$3:$N$8761,IF(P83=P82,MATCH(Q82,Forecast!$B$3:$B$8761,0),0),0),0),1))</f>
        <v>42147.166666666664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300.166666666664</v>
      </c>
      <c r="P84">
        <f>LARGE(Forecast!$N$3:$N$8761,$M84)</f>
        <v>1.0000000000000009E-3</v>
      </c>
      <c r="Q84" s="4">
        <f ca="1">IF(P84=0,"",INDEX(OFFSET(Forecast!$B$3:$B$8761,IF(P84=P83,MATCH(Q83,Forecast!$B$3:$B$8761,0),0),0),MATCH(P84,OFFSET(Forecast!$N$3:$N$8761,IF(P84=P83,MATCH(Q83,Forecast!$B$3:$B$8761,0),0),0),0),1))</f>
        <v>42147.37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00.208333333336</v>
      </c>
      <c r="P85">
        <f>LARGE(Forecast!$N$3:$N$8761,$M85)</f>
        <v>1.0000000000000009E-3</v>
      </c>
      <c r="Q85" s="4">
        <f ca="1">IF(P85=0,"",INDEX(OFFSET(Forecast!$B$3:$B$8761,IF(P85=P84,MATCH(Q84,Forecast!$B$3:$B$8761,0),0),0),MATCH(P85,OFFSET(Forecast!$N$3:$N$8761,IF(P85=P84,MATCH(Q84,Forecast!$B$3:$B$8761,0),0),0),0),1))</f>
        <v>42165.916666666664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01.208333333336</v>
      </c>
      <c r="P86">
        <f>LARGE(Forecast!$N$3:$N$8761,$M86)</f>
        <v>1.0000000000000009E-3</v>
      </c>
      <c r="Q86" s="4">
        <f ca="1">IF(P86=0,"",INDEX(OFFSET(Forecast!$B$3:$B$8761,IF(P86=P85,MATCH(Q85,Forecast!$B$3:$B$8761,0),0),0),MATCH(P86,OFFSET(Forecast!$N$3:$N$8761,IF(P86=P85,MATCH(Q85,Forecast!$B$3:$B$8761,0),0),0),0),1))</f>
        <v>42182.458333333336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02.416666666664</v>
      </c>
      <c r="P87">
        <f>LARGE(Forecast!$N$3:$N$8761,$M87)</f>
        <v>1.0000000000000009E-3</v>
      </c>
      <c r="Q87" s="4">
        <f ca="1">IF(P87=0,"",INDEX(OFFSET(Forecast!$B$3:$B$8761,IF(P87=P86,MATCH(Q86,Forecast!$B$3:$B$8761,0),0),0),MATCH(P87,OFFSET(Forecast!$N$3:$N$8761,IF(P87=P86,MATCH(Q86,Forecast!$B$3:$B$8761,0),0),0),0),1))</f>
        <v>42183.416666666664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32.125</v>
      </c>
      <c r="P88">
        <f>LARGE(Forecast!$N$3:$N$8761,$M88)</f>
        <v>1.0000000000000009E-3</v>
      </c>
      <c r="Q88" s="4">
        <f ca="1">IF(P88=0,"",INDEX(OFFSET(Forecast!$B$3:$B$8761,IF(P88=P87,MATCH(Q87,Forecast!$B$3:$B$8761,0),0),0),MATCH(P88,OFFSET(Forecast!$N$3:$N$8761,IF(P88=P87,MATCH(Q87,Forecast!$B$3:$B$8761,0),0),0),0),1))</f>
        <v>42192.375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1.0000000000000009E-3</v>
      </c>
      <c r="O89" s="4">
        <f ca="1">IF(N89=0,"",INDEX(OFFSET(Forecast!$B$3:$B$8761,IF(N89=N88,MATCH(O88,Forecast!$B$3:$B$8761,0),0),0),MATCH(N89,OFFSET(Forecast!$M$3:$M$8761,IF(N89=N88,MATCH(O88,Forecast!$B$3:$B$8761,0),0),0),0),1))</f>
        <v>42333.666666666664</v>
      </c>
      <c r="P89">
        <f>LARGE(Forecast!$N$3:$N$8761,$M89)</f>
        <v>1.0000000000000009E-3</v>
      </c>
      <c r="Q89" s="4">
        <f ca="1">IF(P89=0,"",INDEX(OFFSET(Forecast!$B$3:$B$8761,IF(P89=P88,MATCH(Q88,Forecast!$B$3:$B$8761,0),0),0),MATCH(P89,OFFSET(Forecast!$N$3:$N$8761,IF(P89=P88,MATCH(Q88,Forecast!$B$3:$B$8761,0),0),0),0),1))</f>
        <v>42192.416666666664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1.0000000000000009E-3</v>
      </c>
      <c r="O90" s="4">
        <f ca="1">IF(N90=0,"",INDEX(OFFSET(Forecast!$B$3:$B$8761,IF(N90=N89,MATCH(O89,Forecast!$B$3:$B$8761,0),0),0),MATCH(N90,OFFSET(Forecast!$M$3:$M$8761,IF(N90=N89,MATCH(O89,Forecast!$B$3:$B$8761,0),0),0),0),1))</f>
        <v>42333.708333333336</v>
      </c>
      <c r="P90">
        <f>LARGE(Forecast!$N$3:$N$8761,$M90)</f>
        <v>1.0000000000000009E-3</v>
      </c>
      <c r="Q90" s="4">
        <f ca="1">IF(P90=0,"",INDEX(OFFSET(Forecast!$B$3:$B$8761,IF(P90=P89,MATCH(Q89,Forecast!$B$3:$B$8761,0),0),0),MATCH(P90,OFFSET(Forecast!$N$3:$N$8761,IF(P90=P89,MATCH(Q89,Forecast!$B$3:$B$8761,0),0),0),0),1))</f>
        <v>42213.75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1.0000000000000009E-3</v>
      </c>
      <c r="O91" s="4">
        <f ca="1">IF(N91=0,"",INDEX(OFFSET(Forecast!$B$3:$B$8761,IF(N91=N90,MATCH(O90,Forecast!$B$3:$B$8761,0),0),0),MATCH(N91,OFFSET(Forecast!$M$3:$M$8761,IF(N91=N90,MATCH(O90,Forecast!$B$3:$B$8761,0),0),0),0),1))</f>
        <v>42333.916666666664</v>
      </c>
      <c r="P91">
        <f>LARGE(Forecast!$N$3:$N$8761,$M91)</f>
        <v>1.0000000000000009E-3</v>
      </c>
      <c r="Q91" s="4">
        <f ca="1">IF(P91=0,"",INDEX(OFFSET(Forecast!$B$3:$B$8761,IF(P91=P90,MATCH(Q90,Forecast!$B$3:$B$8761,0),0),0),MATCH(P91,OFFSET(Forecast!$N$3:$N$8761,IF(P91=P90,MATCH(Q90,Forecast!$B$3:$B$8761,0),0),0),0),1))</f>
        <v>42214.458333333336</v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1.0000000000000009E-3</v>
      </c>
      <c r="O92" s="4">
        <f ca="1">IF(N92=0,"",INDEX(OFFSET(Forecast!$B$3:$B$8761,IF(N92=N91,MATCH(O91,Forecast!$B$3:$B$8761,0),0),0),MATCH(N92,OFFSET(Forecast!$M$3:$M$8761,IF(N92=N91,MATCH(O91,Forecast!$B$3:$B$8761,0),0),0),0),1))</f>
        <v>42334.166666666664</v>
      </c>
      <c r="P92">
        <f>LARGE(Forecast!$N$3:$N$8761,$M92)</f>
        <v>1.0000000000000009E-3</v>
      </c>
      <c r="Q92" s="4">
        <f ca="1">IF(P92=0,"",INDEX(OFFSET(Forecast!$B$3:$B$8761,IF(P92=P91,MATCH(Q91,Forecast!$B$3:$B$8761,0),0),0),MATCH(P92,OFFSET(Forecast!$N$3:$N$8761,IF(P92=P91,MATCH(Q91,Forecast!$B$3:$B$8761,0),0),0),0),1))</f>
        <v>42214.5</v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1.0000000000000009E-3</v>
      </c>
      <c r="O93" s="4">
        <f ca="1">IF(N93=0,"",INDEX(OFFSET(Forecast!$B$3:$B$8761,IF(N93=N92,MATCH(O92,Forecast!$B$3:$B$8761,0),0),0),MATCH(N93,OFFSET(Forecast!$M$3:$M$8761,IF(N93=N92,MATCH(O92,Forecast!$B$3:$B$8761,0),0),0),0),1))</f>
        <v>42334.458333333336</v>
      </c>
      <c r="P93">
        <f>LARGE(Forecast!$N$3:$N$8761,$M93)</f>
        <v>1.0000000000000009E-3</v>
      </c>
      <c r="Q93" s="4">
        <f ca="1">IF(P93=0,"",INDEX(OFFSET(Forecast!$B$3:$B$8761,IF(P93=P92,MATCH(Q92,Forecast!$B$3:$B$8761,0),0),0),MATCH(P93,OFFSET(Forecast!$N$3:$N$8761,IF(P93=P92,MATCH(Q92,Forecast!$B$3:$B$8761,0),0),0),0),1))</f>
        <v>42214.541666666664</v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1.0000000000000009E-3</v>
      </c>
      <c r="O94" s="4">
        <f ca="1">IF(N94=0,"",INDEX(OFFSET(Forecast!$B$3:$B$8761,IF(N94=N93,MATCH(O93,Forecast!$B$3:$B$8761,0),0),0),MATCH(N94,OFFSET(Forecast!$M$3:$M$8761,IF(N94=N93,MATCH(O93,Forecast!$B$3:$B$8761,0),0),0),0),1))</f>
        <v>42334.5</v>
      </c>
      <c r="P94">
        <f>LARGE(Forecast!$N$3:$N$8761,$M94)</f>
        <v>1.0000000000000009E-3</v>
      </c>
      <c r="Q94" s="4">
        <f ca="1">IF(P94=0,"",INDEX(OFFSET(Forecast!$B$3:$B$8761,IF(P94=P93,MATCH(Q93,Forecast!$B$3:$B$8761,0),0),0),MATCH(P94,OFFSET(Forecast!$N$3:$N$8761,IF(P94=P93,MATCH(Q93,Forecast!$B$3:$B$8761,0),0),0),0),1))</f>
        <v>42215.375</v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1.0000000000000009E-3</v>
      </c>
      <c r="O95" s="4">
        <f ca="1">IF(N95=0,"",INDEX(OFFSET(Forecast!$B$3:$B$8761,IF(N95=N94,MATCH(O94,Forecast!$B$3:$B$8761,0),0),0),MATCH(N95,OFFSET(Forecast!$M$3:$M$8761,IF(N95=N94,MATCH(O94,Forecast!$B$3:$B$8761,0),0),0),0),1))</f>
        <v>42334.541666666664</v>
      </c>
      <c r="P95">
        <f>LARGE(Forecast!$N$3:$N$8761,$M95)</f>
        <v>1.0000000000000009E-3</v>
      </c>
      <c r="Q95" s="4">
        <f ca="1">IF(P95=0,"",INDEX(OFFSET(Forecast!$B$3:$B$8761,IF(P95=P94,MATCH(Q94,Forecast!$B$3:$B$8761,0),0),0),MATCH(P95,OFFSET(Forecast!$N$3:$N$8761,IF(P95=P94,MATCH(Q94,Forecast!$B$3:$B$8761,0),0),0),0),1))</f>
        <v>42215.416666666664</v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1.0000000000000009E-3</v>
      </c>
      <c r="O96" s="4">
        <f ca="1">IF(N96=0,"",INDEX(OFFSET(Forecast!$B$3:$B$8761,IF(N96=N95,MATCH(O95,Forecast!$B$3:$B$8761,0),0),0),MATCH(N96,OFFSET(Forecast!$M$3:$M$8761,IF(N96=N95,MATCH(O95,Forecast!$B$3:$B$8761,0),0),0),0),1))</f>
        <v>42334.666666666664</v>
      </c>
      <c r="P96">
        <f>LARGE(Forecast!$N$3:$N$8761,$M96)</f>
        <v>1.0000000000000009E-3</v>
      </c>
      <c r="Q96" s="4">
        <f ca="1">IF(P96=0,"",INDEX(OFFSET(Forecast!$B$3:$B$8761,IF(P96=P95,MATCH(Q95,Forecast!$B$3:$B$8761,0),0),0),MATCH(P96,OFFSET(Forecast!$N$3:$N$8761,IF(P96=P95,MATCH(Q95,Forecast!$B$3:$B$8761,0),0),0),0),1))</f>
        <v>42227.458333333336</v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1.0000000000000009E-3</v>
      </c>
      <c r="O97" s="4">
        <f ca="1">IF(N97=0,"",INDEX(OFFSET(Forecast!$B$3:$B$8761,IF(N97=N96,MATCH(O96,Forecast!$B$3:$B$8761,0),0),0),MATCH(N97,OFFSET(Forecast!$M$3:$M$8761,IF(N97=N96,MATCH(O96,Forecast!$B$3:$B$8761,0),0),0),0),1))</f>
        <v>42335.041666666664</v>
      </c>
      <c r="P97">
        <f>LARGE(Forecast!$N$3:$N$8761,$M97)</f>
        <v>1.0000000000000009E-3</v>
      </c>
      <c r="Q97" s="4">
        <f ca="1">IF(P97=0,"",INDEX(OFFSET(Forecast!$B$3:$B$8761,IF(P97=P96,MATCH(Q96,Forecast!$B$3:$B$8761,0),0),0),MATCH(P97,OFFSET(Forecast!$N$3:$N$8761,IF(P97=P96,MATCH(Q96,Forecast!$B$3:$B$8761,0),0),0),0),1))</f>
        <v>42255.166666666664</v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1.0000000000000009E-3</v>
      </c>
      <c r="O98" s="4">
        <f ca="1">IF(N98=0,"",INDEX(OFFSET(Forecast!$B$3:$B$8761,IF(N98=N97,MATCH(O97,Forecast!$B$3:$B$8761,0),0),0),MATCH(N98,OFFSET(Forecast!$M$3:$M$8761,IF(N98=N97,MATCH(O97,Forecast!$B$3:$B$8761,0),0),0),0),1))</f>
        <v>42335.166666666664</v>
      </c>
      <c r="P98">
        <f>LARGE(Forecast!$N$3:$N$8761,$M98)</f>
        <v>1.0000000000000009E-3</v>
      </c>
      <c r="Q98" s="4">
        <f ca="1">IF(P98=0,"",INDEX(OFFSET(Forecast!$B$3:$B$8761,IF(P98=P97,MATCH(Q97,Forecast!$B$3:$B$8761,0),0),0),MATCH(P98,OFFSET(Forecast!$N$3:$N$8761,IF(P98=P97,MATCH(Q97,Forecast!$B$3:$B$8761,0),0),0),0),1))</f>
        <v>42283.041666666664</v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1.0000000000000009E-3</v>
      </c>
      <c r="O99" s="4">
        <f ca="1">IF(N99=0,"",INDEX(OFFSET(Forecast!$B$3:$B$8761,IF(N99=N98,MATCH(O98,Forecast!$B$3:$B$8761,0),0),0),MATCH(N99,OFFSET(Forecast!$M$3:$M$8761,IF(N99=N98,MATCH(O98,Forecast!$B$3:$B$8761,0),0),0),0),1))</f>
        <v>42339.916666666664</v>
      </c>
      <c r="P99">
        <f>LARGE(Forecast!$N$3:$N$8761,$M99)</f>
        <v>1.0000000000000009E-3</v>
      </c>
      <c r="Q99" s="4">
        <f ca="1">IF(P99=0,"",INDEX(OFFSET(Forecast!$B$3:$B$8761,IF(P99=P98,MATCH(Q98,Forecast!$B$3:$B$8761,0),0),0),MATCH(P99,OFFSET(Forecast!$N$3:$N$8761,IF(P99=P98,MATCH(Q98,Forecast!$B$3:$B$8761,0),0),0),0),1))</f>
        <v>42283.083333333336</v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1.0000000000000009E-3</v>
      </c>
      <c r="O100" s="4">
        <f ca="1">IF(N100=0,"",INDEX(OFFSET(Forecast!$B$3:$B$8761,IF(N100=N99,MATCH(O99,Forecast!$B$3:$B$8761,0),0),0),MATCH(N100,OFFSET(Forecast!$M$3:$M$8761,IF(N100=N99,MATCH(O99,Forecast!$B$3:$B$8761,0),0),0),0),1))</f>
        <v>42339.958333333336</v>
      </c>
      <c r="P100">
        <f>LARGE(Forecast!$N$3:$N$8761,$M100)</f>
        <v>1.0000000000000009E-3</v>
      </c>
      <c r="Q100" s="4">
        <f ca="1">IF(P100=0,"",INDEX(OFFSET(Forecast!$B$3:$B$8761,IF(P100=P99,MATCH(Q99,Forecast!$B$3:$B$8761,0),0),0),MATCH(P100,OFFSET(Forecast!$N$3:$N$8761,IF(P100=P99,MATCH(Q99,Forecast!$B$3:$B$8761,0),0),0),0),1))</f>
        <v>42283.125</v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1.0000000000000009E-3</v>
      </c>
      <c r="O101" s="4">
        <f ca="1">IF(N101=0,"",INDEX(OFFSET(Forecast!$B$3:$B$8761,IF(N101=N100,MATCH(O100,Forecast!$B$3:$B$8761,0),0),0),MATCH(N101,OFFSET(Forecast!$M$3:$M$8761,IF(N101=N100,MATCH(O100,Forecast!$B$3:$B$8761,0),0),0),0),1))</f>
        <v>42340.333333333336</v>
      </c>
      <c r="P101">
        <f>LARGE(Forecast!$N$3:$N$8761,$M101)</f>
        <v>1.0000000000000009E-3</v>
      </c>
      <c r="Q101" s="4">
        <f ca="1">IF(P101=0,"",INDEX(OFFSET(Forecast!$B$3:$B$8761,IF(P101=P100,MATCH(Q100,Forecast!$B$3:$B$8761,0),0),0),MATCH(P101,OFFSET(Forecast!$N$3:$N$8761,IF(P101=P100,MATCH(Q100,Forecast!$B$3:$B$8761,0),0),0),0),1))</f>
        <v>42283.166666666664</v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1.0000000000000009E-3</v>
      </c>
      <c r="O102" s="4">
        <f ca="1">IF(N102=0,"",INDEX(OFFSET(Forecast!$B$3:$B$8761,IF(N102=N101,MATCH(O101,Forecast!$B$3:$B$8761,0),0),0),MATCH(N102,OFFSET(Forecast!$M$3:$M$8761,IF(N102=N101,MATCH(O101,Forecast!$B$3:$B$8761,0),0),0),0),1))</f>
        <v>42365.75</v>
      </c>
      <c r="P102">
        <f>LARGE(Forecast!$N$3:$N$8761,$M102)</f>
        <v>1.0000000000000009E-3</v>
      </c>
      <c r="Q102" s="4">
        <f ca="1">IF(P102=0,"",INDEX(OFFSET(Forecast!$B$3:$B$8761,IF(P102=P101,MATCH(Q101,Forecast!$B$3:$B$8761,0),0),0),MATCH(P102,OFFSET(Forecast!$N$3:$N$8761,IF(P102=P101,MATCH(Q101,Forecast!$B$3:$B$8761,0),0),0),0),1))</f>
        <v>42283.25</v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1.0000000000000009E-3</v>
      </c>
      <c r="Q103" s="4">
        <f ca="1">IF(P103=0,"",INDEX(OFFSET(Forecast!$B$3:$B$8761,IF(P103=P102,MATCH(Q102,Forecast!$B$3:$B$8761,0),0),0),MATCH(P103,OFFSET(Forecast!$N$3:$N$8761,IF(P103=P102,MATCH(Q102,Forecast!$B$3:$B$8761,0),0),0),0),1))</f>
        <v>42299.375</v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1.0000000000000009E-3</v>
      </c>
      <c r="Q104" s="4">
        <f ca="1">IF(P104=0,"",INDEX(OFFSET(Forecast!$B$3:$B$8761,IF(P104=P103,MATCH(Q103,Forecast!$B$3:$B$8761,0),0),0),MATCH(P104,OFFSET(Forecast!$N$3:$N$8761,IF(P104=P103,MATCH(Q103,Forecast!$B$3:$B$8761,0),0),0),0),1))</f>
        <v>42309.958333333336</v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1.0000000000000009E-3</v>
      </c>
      <c r="Q105" s="4">
        <f ca="1">IF(P105=0,"",INDEX(OFFSET(Forecast!$B$3:$B$8761,IF(P105=P104,MATCH(Q104,Forecast!$B$3:$B$8761,0),0),0),MATCH(P105,OFFSET(Forecast!$N$3:$N$8761,IF(P105=P104,MATCH(Q104,Forecast!$B$3:$B$8761,0),0),0),0),1))</f>
        <v>42312.291666666664</v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1.0000000000000009E-3</v>
      </c>
      <c r="Q106" s="4">
        <f ca="1">IF(P106=0,"",INDEX(OFFSET(Forecast!$B$3:$B$8761,IF(P106=P105,MATCH(Q105,Forecast!$B$3:$B$8761,0),0),0),MATCH(P106,OFFSET(Forecast!$N$3:$N$8761,IF(P106=P105,MATCH(Q105,Forecast!$B$3:$B$8761,0),0),0),0),1))</f>
        <v>42321.958333333336</v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1.0000000000000009E-3</v>
      </c>
      <c r="Q107" s="4">
        <f ca="1">IF(P107=0,"",INDEX(OFFSET(Forecast!$B$3:$B$8761,IF(P107=P106,MATCH(Q106,Forecast!$B$3:$B$8761,0),0),0),MATCH(P107,OFFSET(Forecast!$N$3:$N$8761,IF(P107=P106,MATCH(Q106,Forecast!$B$3:$B$8761,0),0),0),0),1))</f>
        <v>42335.458333333336</v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1.0000000000000009E-3</v>
      </c>
      <c r="Q108" s="4">
        <f ca="1">IF(P108=0,"",INDEX(OFFSET(Forecast!$B$3:$B$8761,IF(P108=P107,MATCH(Q107,Forecast!$B$3:$B$8761,0),0),0),MATCH(P108,OFFSET(Forecast!$N$3:$N$8761,IF(P108=P107,MATCH(Q107,Forecast!$B$3:$B$8761,0),0),0),0),1))</f>
        <v>42336.208333333336</v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1.0000000000000009E-3</v>
      </c>
      <c r="Q109" s="4">
        <f ca="1">IF(P109=0,"",INDEX(OFFSET(Forecast!$B$3:$B$8761,IF(P109=P108,MATCH(Q108,Forecast!$B$3:$B$8761,0),0),0),MATCH(P109,OFFSET(Forecast!$N$3:$N$8761,IF(P109=P108,MATCH(Q108,Forecast!$B$3:$B$8761,0),0),0),0),1))</f>
        <v>42336.458333333336</v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1.0000000000000009E-3</v>
      </c>
      <c r="Q110" s="4">
        <f ca="1">IF(P110=0,"",INDEX(OFFSET(Forecast!$B$3:$B$8761,IF(P110=P109,MATCH(Q109,Forecast!$B$3:$B$8761,0),0),0),MATCH(P110,OFFSET(Forecast!$N$3:$N$8761,IF(P110=P109,MATCH(Q109,Forecast!$B$3:$B$8761,0),0),0),0),1))</f>
        <v>42363.041666666664</v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1.0000000000000009E-3</v>
      </c>
      <c r="Q111" s="4">
        <f ca="1">IF(P111=0,"",INDEX(OFFSET(Forecast!$B$3:$B$8761,IF(P111=P110,MATCH(Q110,Forecast!$B$3:$B$8761,0),0),0),MATCH(P111,OFFSET(Forecast!$N$3:$N$8761,IF(P111=P110,MATCH(Q110,Forecast!$B$3:$B$8761,0),0),0),0),1))</f>
        <v>42363.375</v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1.0000000000000009E-3</v>
      </c>
      <c r="Q112" s="4">
        <f ca="1">IF(P112=0,"",INDEX(OFFSET(Forecast!$B$3:$B$8761,IF(P112=P111,MATCH(Q111,Forecast!$B$3:$B$8761,0),0),0),MATCH(P112,OFFSET(Forecast!$N$3:$N$8761,IF(P112=P111,MATCH(Q111,Forecast!$B$3:$B$8761,0),0),0),0),1))</f>
        <v>42367.416666666664</v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 x14ac:dyDescent="0.25">
      <c r="C124" s="4"/>
      <c r="E124" s="4"/>
    </row>
    <row r="125" spans="3:17" x14ac:dyDescent="0.25">
      <c r="C125" s="4"/>
      <c r="E125" s="4"/>
    </row>
    <row r="126" spans="3:17" x14ac:dyDescent="0.25">
      <c r="C126" s="4"/>
      <c r="E126" s="4"/>
    </row>
    <row r="127" spans="3:17" x14ac:dyDescent="0.25">
      <c r="C127" s="4"/>
      <c r="E127" s="4"/>
    </row>
    <row r="128" spans="3:17" x14ac:dyDescent="0.25">
      <c r="C128" s="4"/>
      <c r="E128" s="4"/>
    </row>
    <row r="129" spans="3:5" x14ac:dyDescent="0.25">
      <c r="C129" s="4"/>
      <c r="E129" s="4"/>
    </row>
    <row r="130" spans="3:5" x14ac:dyDescent="0.25">
      <c r="C130" s="4"/>
      <c r="E130" s="4"/>
    </row>
    <row r="131" spans="3:5" x14ac:dyDescent="0.25">
      <c r="C131" s="4"/>
      <c r="E131" s="4"/>
    </row>
    <row r="132" spans="3:5" x14ac:dyDescent="0.25">
      <c r="C132" s="4"/>
      <c r="E132" s="4"/>
    </row>
    <row r="133" spans="3:5" x14ac:dyDescent="0.25">
      <c r="C133" s="4"/>
      <c r="E133" s="4"/>
    </row>
    <row r="134" spans="3:5" x14ac:dyDescent="0.25">
      <c r="C134" s="4"/>
      <c r="E134" s="4"/>
    </row>
    <row r="135" spans="3:5" x14ac:dyDescent="0.25">
      <c r="C135" s="4"/>
      <c r="E135" s="4"/>
    </row>
    <row r="136" spans="3:5" x14ac:dyDescent="0.25">
      <c r="C136" s="4"/>
      <c r="E136" s="4"/>
    </row>
    <row r="137" spans="3:5" x14ac:dyDescent="0.25">
      <c r="C137" s="4"/>
      <c r="E137" s="4"/>
    </row>
    <row r="138" spans="3:5" x14ac:dyDescent="0.25">
      <c r="C138" s="4"/>
      <c r="E138" s="4"/>
    </row>
    <row r="139" spans="3:5" x14ac:dyDescent="0.25">
      <c r="C139" s="4"/>
      <c r="E139" s="4"/>
    </row>
    <row r="140" spans="3:5" x14ac:dyDescent="0.25">
      <c r="C140" s="4"/>
      <c r="E140" s="4"/>
    </row>
    <row r="141" spans="3:5" x14ac:dyDescent="0.25">
      <c r="C141" s="4"/>
      <c r="E141" s="4"/>
    </row>
    <row r="142" spans="3:5" x14ac:dyDescent="0.25">
      <c r="C142" s="4"/>
      <c r="E142" s="4"/>
    </row>
    <row r="143" spans="3:5" x14ac:dyDescent="0.25">
      <c r="C143" s="4"/>
      <c r="E143" s="4"/>
    </row>
    <row r="144" spans="3:5" x14ac:dyDescent="0.25">
      <c r="C144" s="4"/>
      <c r="E144" s="4"/>
    </row>
    <row r="145" spans="3:5" x14ac:dyDescent="0.25">
      <c r="C145" s="4"/>
      <c r="E145" s="4"/>
    </row>
    <row r="146" spans="3:5" x14ac:dyDescent="0.25">
      <c r="C146" s="4"/>
      <c r="E146" s="4"/>
    </row>
    <row r="147" spans="3:5" x14ac:dyDescent="0.25">
      <c r="C147" s="4"/>
      <c r="E147" s="4"/>
    </row>
    <row r="148" spans="3:5" x14ac:dyDescent="0.25">
      <c r="C148" s="4"/>
      <c r="E148" s="4"/>
    </row>
    <row r="149" spans="3:5" x14ac:dyDescent="0.25">
      <c r="C149" s="4"/>
      <c r="E149" s="4"/>
    </row>
    <row r="150" spans="3:5" x14ac:dyDescent="0.25">
      <c r="C150" s="4"/>
      <c r="E150" s="4"/>
    </row>
    <row r="151" spans="3:5" x14ac:dyDescent="0.25">
      <c r="C151" s="4"/>
      <c r="E151" s="4"/>
    </row>
    <row r="152" spans="3:5" x14ac:dyDescent="0.25">
      <c r="C152" s="4"/>
      <c r="E152" s="4"/>
    </row>
    <row r="153" spans="3:5" x14ac:dyDescent="0.25">
      <c r="C153" s="4"/>
      <c r="E153" s="4"/>
    </row>
    <row r="154" spans="3:5" x14ac:dyDescent="0.25">
      <c r="C154" s="4"/>
      <c r="E154" s="4"/>
    </row>
    <row r="155" spans="3:5" x14ac:dyDescent="0.25">
      <c r="C155" s="4"/>
      <c r="E155" s="4"/>
    </row>
    <row r="156" spans="3:5" x14ac:dyDescent="0.25">
      <c r="C156" s="4"/>
      <c r="E156" s="4"/>
    </row>
    <row r="157" spans="3:5" x14ac:dyDescent="0.25">
      <c r="C157" s="4"/>
      <c r="E157" s="4"/>
    </row>
    <row r="158" spans="3:5" x14ac:dyDescent="0.25">
      <c r="C158" s="4"/>
      <c r="E158" s="4"/>
    </row>
    <row r="159" spans="3:5" x14ac:dyDescent="0.25">
      <c r="C159" s="4"/>
      <c r="E159" s="4"/>
    </row>
    <row r="160" spans="3:5" x14ac:dyDescent="0.25">
      <c r="C160" s="4"/>
      <c r="E160" s="4"/>
    </row>
    <row r="161" spans="3:5" x14ac:dyDescent="0.25">
      <c r="C161" s="4"/>
      <c r="E161" s="4"/>
    </row>
    <row r="162" spans="3:5" x14ac:dyDescent="0.25">
      <c r="C162" s="4"/>
      <c r="E162" s="4"/>
    </row>
    <row r="163" spans="3:5" x14ac:dyDescent="0.25">
      <c r="C163" s="4"/>
      <c r="E163" s="4"/>
    </row>
    <row r="164" spans="3:5" x14ac:dyDescent="0.25">
      <c r="C164" s="4"/>
      <c r="E164" s="4"/>
    </row>
    <row r="165" spans="3:5" x14ac:dyDescent="0.25">
      <c r="C165" s="4"/>
      <c r="E165" s="4"/>
    </row>
    <row r="166" spans="3:5" x14ac:dyDescent="0.25">
      <c r="C166" s="4"/>
      <c r="E166" s="4"/>
    </row>
    <row r="167" spans="3:5" x14ac:dyDescent="0.25">
      <c r="C167" s="4"/>
      <c r="E167" s="4"/>
    </row>
    <row r="168" spans="3:5" x14ac:dyDescent="0.25">
      <c r="C168" s="4"/>
      <c r="E168" s="4"/>
    </row>
    <row r="169" spans="3:5" x14ac:dyDescent="0.25">
      <c r="C169" s="4"/>
      <c r="E169" s="4"/>
    </row>
    <row r="170" spans="3:5" x14ac:dyDescent="0.25">
      <c r="C170" s="4"/>
      <c r="E170" s="4"/>
    </row>
    <row r="171" spans="3:5" x14ac:dyDescent="0.25">
      <c r="C171" s="4"/>
      <c r="E171" s="4"/>
    </row>
    <row r="172" spans="3:5" x14ac:dyDescent="0.25">
      <c r="C172" s="4"/>
      <c r="E172" s="4"/>
    </row>
    <row r="173" spans="3:5" x14ac:dyDescent="0.25">
      <c r="C173" s="4"/>
      <c r="E173" s="4"/>
    </row>
    <row r="174" spans="3:5" x14ac:dyDescent="0.25">
      <c r="C174" s="4"/>
      <c r="E174" s="4"/>
    </row>
    <row r="175" spans="3:5" x14ac:dyDescent="0.25">
      <c r="C175" s="4"/>
      <c r="E175" s="4"/>
    </row>
    <row r="176" spans="3:5" x14ac:dyDescent="0.25">
      <c r="C176" s="4"/>
      <c r="E176" s="4"/>
    </row>
    <row r="177" spans="3:5" x14ac:dyDescent="0.25">
      <c r="C177" s="4"/>
      <c r="E177" s="4"/>
    </row>
    <row r="178" spans="3:5" x14ac:dyDescent="0.25">
      <c r="C178" s="4"/>
      <c r="E178" s="4"/>
    </row>
    <row r="179" spans="3:5" x14ac:dyDescent="0.25">
      <c r="C179" s="4"/>
      <c r="E179" s="4"/>
    </row>
    <row r="180" spans="3:5" x14ac:dyDescent="0.25">
      <c r="C180" s="4"/>
      <c r="E180" s="4"/>
    </row>
    <row r="181" spans="3:5" x14ac:dyDescent="0.25">
      <c r="C181" s="4"/>
      <c r="E181" s="4"/>
    </row>
    <row r="182" spans="3:5" x14ac:dyDescent="0.25">
      <c r="C182" s="4"/>
      <c r="E182" s="4"/>
    </row>
    <row r="183" spans="3:5" x14ac:dyDescent="0.25">
      <c r="C183" s="4"/>
      <c r="E183" s="4"/>
    </row>
    <row r="184" spans="3:5" x14ac:dyDescent="0.25">
      <c r="C184" s="4"/>
      <c r="E184" s="4"/>
    </row>
    <row r="185" spans="3:5" x14ac:dyDescent="0.25">
      <c r="C185" s="4"/>
      <c r="E185" s="4"/>
    </row>
    <row r="186" spans="3:5" x14ac:dyDescent="0.25">
      <c r="C186" s="4"/>
      <c r="E186" s="4"/>
    </row>
    <row r="187" spans="3:5" x14ac:dyDescent="0.25">
      <c r="C187" s="4"/>
      <c r="E187" s="4"/>
    </row>
    <row r="188" spans="3:5" x14ac:dyDescent="0.25">
      <c r="C188" s="4"/>
      <c r="E188" s="4"/>
    </row>
    <row r="189" spans="3:5" x14ac:dyDescent="0.25">
      <c r="C189" s="4"/>
      <c r="E189" s="4"/>
    </row>
    <row r="190" spans="3:5" x14ac:dyDescent="0.25">
      <c r="C190" s="4"/>
      <c r="E190" s="4"/>
    </row>
    <row r="191" spans="3:5" x14ac:dyDescent="0.25">
      <c r="C191" s="4"/>
      <c r="E191" s="4"/>
    </row>
    <row r="192" spans="3:5" x14ac:dyDescent="0.25">
      <c r="C192" s="4"/>
      <c r="E192" s="4"/>
    </row>
    <row r="193" spans="3:5" x14ac:dyDescent="0.25">
      <c r="C193" s="4"/>
      <c r="E193" s="4"/>
    </row>
    <row r="194" spans="3:5" x14ac:dyDescent="0.25">
      <c r="C194" s="4"/>
      <c r="E194" s="4"/>
    </row>
    <row r="195" spans="3:5" x14ac:dyDescent="0.25">
      <c r="C195" s="4"/>
      <c r="E195" s="4"/>
    </row>
    <row r="196" spans="3:5" x14ac:dyDescent="0.25">
      <c r="C196" s="4"/>
      <c r="E196" s="4"/>
    </row>
    <row r="197" spans="3:5" x14ac:dyDescent="0.25">
      <c r="C197" s="4"/>
      <c r="E197" s="4"/>
    </row>
    <row r="198" spans="3:5" x14ac:dyDescent="0.25">
      <c r="C198" s="4"/>
      <c r="E198" s="4"/>
    </row>
    <row r="199" spans="3:5" x14ac:dyDescent="0.25">
      <c r="C199" s="4"/>
      <c r="E199" s="4"/>
    </row>
    <row r="200" spans="3:5" x14ac:dyDescent="0.25">
      <c r="C200" s="4"/>
      <c r="E200" s="4"/>
    </row>
    <row r="201" spans="3:5" x14ac:dyDescent="0.25">
      <c r="C201" s="4"/>
      <c r="E201" s="4"/>
    </row>
    <row r="202" spans="3:5" x14ac:dyDescent="0.25">
      <c r="C202" s="4"/>
      <c r="E202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2</vt:i4>
      </vt:variant>
    </vt:vector>
  </HeadingPairs>
  <TitlesOfParts>
    <vt:vector size="6" baseType="lpstr">
      <vt:lpstr>Forecast</vt:lpstr>
      <vt:lpstr>BAAL</vt:lpstr>
      <vt:lpstr>Wind</vt:lpstr>
      <vt:lpstr>Issues</vt:lpstr>
      <vt:lpstr>Chart Wind Reserve Req</vt:lpstr>
      <vt:lpstr>Chart Wind Reserve Forecast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PacifiCorp</cp:lastModifiedBy>
  <dcterms:created xsi:type="dcterms:W3CDTF">2015-11-10T22:07:28Z</dcterms:created>
  <dcterms:modified xsi:type="dcterms:W3CDTF">2016-08-25T19:56:11Z</dcterms:modified>
</cp:coreProperties>
</file>